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52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" si="16">SUM(EV3539:EV3543)</f>
        <v>448781</v>
      </c>
    </row>
    <row r="3539" spans="1:152" x14ac:dyDescent="0.25">
      <c r="A3539" t="s">
        <v>620</v>
      </c>
      <c r="E3539">
        <f t="shared" ref="E3539:N3543" si="17">SUMIF($A$2:$A$264,$A3539,E$2:E$264)</f>
        <v>17</v>
      </c>
      <c r="F3539">
        <f t="shared" si="17"/>
        <v>18</v>
      </c>
      <c r="G3539">
        <f t="shared" si="17"/>
        <v>26</v>
      </c>
      <c r="H3539">
        <f t="shared" si="17"/>
        <v>42</v>
      </c>
      <c r="I3539">
        <f t="shared" si="17"/>
        <v>56</v>
      </c>
      <c r="J3539">
        <f t="shared" si="17"/>
        <v>82</v>
      </c>
      <c r="K3539">
        <f t="shared" si="17"/>
        <v>131</v>
      </c>
      <c r="L3539">
        <f t="shared" si="17"/>
        <v>133</v>
      </c>
      <c r="M3539">
        <f t="shared" si="17"/>
        <v>171</v>
      </c>
      <c r="N3539">
        <f t="shared" si="17"/>
        <v>213</v>
      </c>
      <c r="O3539">
        <f t="shared" ref="O3539:X3543" si="18">SUMIF($A$2:$A$264,$A3539,O$2:O$264)</f>
        <v>259</v>
      </c>
      <c r="P3539">
        <f t="shared" si="18"/>
        <v>362</v>
      </c>
      <c r="Q3539">
        <f t="shared" si="18"/>
        <v>426</v>
      </c>
      <c r="R3539">
        <f t="shared" si="18"/>
        <v>492</v>
      </c>
      <c r="S3539">
        <f t="shared" si="18"/>
        <v>564</v>
      </c>
      <c r="T3539">
        <f t="shared" si="18"/>
        <v>634</v>
      </c>
      <c r="U3539">
        <f t="shared" si="18"/>
        <v>719</v>
      </c>
      <c r="V3539">
        <f t="shared" si="18"/>
        <v>806</v>
      </c>
      <c r="W3539">
        <f t="shared" si="18"/>
        <v>906</v>
      </c>
      <c r="X3539">
        <f t="shared" si="18"/>
        <v>1013</v>
      </c>
      <c r="Y3539">
        <f t="shared" ref="Y3539:AH3543" si="19">SUMIF($A$2:$A$264,$A3539,Y$2:Y$264)</f>
        <v>1113</v>
      </c>
      <c r="Z3539">
        <f t="shared" si="19"/>
        <v>1118</v>
      </c>
      <c r="AA3539">
        <f t="shared" si="19"/>
        <v>1371</v>
      </c>
      <c r="AB3539">
        <f t="shared" si="19"/>
        <v>1523</v>
      </c>
      <c r="AC3539">
        <f t="shared" si="19"/>
        <v>1665</v>
      </c>
      <c r="AD3539">
        <f t="shared" si="19"/>
        <v>1769</v>
      </c>
      <c r="AE3539">
        <f t="shared" si="19"/>
        <v>1867</v>
      </c>
      <c r="AF3539">
        <f t="shared" si="19"/>
        <v>2006</v>
      </c>
      <c r="AG3539">
        <f t="shared" si="19"/>
        <v>2121</v>
      </c>
      <c r="AH3539">
        <f t="shared" si="19"/>
        <v>2246</v>
      </c>
      <c r="AI3539">
        <f t="shared" ref="AI3539:AR3543" si="20">SUMIF($A$2:$A$264,$A3539,AI$2:AI$264)</f>
        <v>2249</v>
      </c>
      <c r="AJ3539">
        <f t="shared" si="20"/>
        <v>2455</v>
      </c>
      <c r="AK3539">
        <f t="shared" si="20"/>
        <v>2465</v>
      </c>
      <c r="AL3539">
        <f t="shared" si="20"/>
        <v>2621</v>
      </c>
      <c r="AM3539">
        <f t="shared" si="20"/>
        <v>2697</v>
      </c>
      <c r="AN3539">
        <f t="shared" si="20"/>
        <v>2756</v>
      </c>
      <c r="AO3539">
        <f t="shared" si="20"/>
        <v>2795</v>
      </c>
      <c r="AP3539">
        <f t="shared" si="20"/>
        <v>2849</v>
      </c>
      <c r="AQ3539">
        <f t="shared" si="20"/>
        <v>2909</v>
      </c>
      <c r="AR3539">
        <f t="shared" si="20"/>
        <v>2958</v>
      </c>
      <c r="AS3539">
        <f t="shared" ref="AS3539:BB3543" si="21">SUMIF($A$2:$A$264,$A3539,AS$2:AS$264)</f>
        <v>3023</v>
      </c>
      <c r="AT3539">
        <f t="shared" si="21"/>
        <v>3067</v>
      </c>
      <c r="AU3539">
        <f t="shared" si="21"/>
        <v>3127</v>
      </c>
      <c r="AV3539">
        <f t="shared" si="21"/>
        <v>3174</v>
      </c>
      <c r="AW3539">
        <f t="shared" si="21"/>
        <v>3228</v>
      </c>
      <c r="AX3539">
        <f t="shared" si="21"/>
        <v>3280</v>
      </c>
      <c r="AY3539">
        <f t="shared" si="21"/>
        <v>3365</v>
      </c>
      <c r="AZ3539">
        <f t="shared" si="21"/>
        <v>3438</v>
      </c>
      <c r="BA3539">
        <f t="shared" si="21"/>
        <v>3511</v>
      </c>
      <c r="BB3539">
        <f t="shared" si="21"/>
        <v>3612</v>
      </c>
      <c r="BC3539">
        <f t="shared" ref="BC3539:BL3543" si="22">SUMIF($A$2:$A$264,$A3539,BC$2:BC$264)</f>
        <v>3707</v>
      </c>
      <c r="BD3539">
        <f t="shared" si="22"/>
        <v>3811</v>
      </c>
      <c r="BE3539">
        <f t="shared" si="22"/>
        <v>3935</v>
      </c>
      <c r="BF3539">
        <f t="shared" si="22"/>
        <v>4064</v>
      </c>
      <c r="BG3539">
        <f t="shared" si="22"/>
        <v>4214</v>
      </c>
      <c r="BH3539">
        <f t="shared" si="22"/>
        <v>4374</v>
      </c>
      <c r="BI3539">
        <f t="shared" si="22"/>
        <v>4560</v>
      </c>
      <c r="BJ3539">
        <f t="shared" si="22"/>
        <v>4732</v>
      </c>
      <c r="BK3539">
        <f t="shared" si="22"/>
        <v>4912</v>
      </c>
      <c r="BL3539">
        <f t="shared" si="22"/>
        <v>5062</v>
      </c>
      <c r="BM3539">
        <f t="shared" ref="BM3539:BV3543" si="23">SUMIF($A$2:$A$264,$A3539,BM$2:BM$264)</f>
        <v>5252</v>
      </c>
      <c r="BN3539">
        <f t="shared" si="23"/>
        <v>5401</v>
      </c>
      <c r="BO3539">
        <f t="shared" si="23"/>
        <v>5565</v>
      </c>
      <c r="BP3539">
        <f t="shared" si="23"/>
        <v>5743</v>
      </c>
      <c r="BQ3539">
        <f t="shared" si="23"/>
        <v>5968</v>
      </c>
      <c r="BR3539">
        <f t="shared" si="23"/>
        <v>6162</v>
      </c>
      <c r="BS3539">
        <f t="shared" si="23"/>
        <v>6356</v>
      </c>
      <c r="BT3539">
        <f t="shared" si="23"/>
        <v>6542</v>
      </c>
      <c r="BU3539">
        <f t="shared" si="23"/>
        <v>6713</v>
      </c>
      <c r="BV3539">
        <f t="shared" si="23"/>
        <v>6912</v>
      </c>
      <c r="BW3539">
        <f t="shared" ref="BW3539:CF3543" si="24">SUMIF($A$2:$A$264,$A3539,BW$2:BW$264)</f>
        <v>7146</v>
      </c>
      <c r="BX3539">
        <f t="shared" si="24"/>
        <v>7361</v>
      </c>
      <c r="BY3539">
        <f t="shared" si="24"/>
        <v>7568</v>
      </c>
      <c r="BZ3539">
        <f t="shared" si="24"/>
        <v>7807</v>
      </c>
      <c r="CA3539">
        <f t="shared" si="24"/>
        <v>8027</v>
      </c>
      <c r="CB3539">
        <f t="shared" si="24"/>
        <v>8271</v>
      </c>
      <c r="CC3539">
        <f t="shared" si="24"/>
        <v>8488</v>
      </c>
      <c r="CD3539">
        <f t="shared" si="24"/>
        <v>8701</v>
      </c>
      <c r="CE3539">
        <f t="shared" si="24"/>
        <v>8962</v>
      </c>
      <c r="CF3539">
        <f t="shared" si="24"/>
        <v>9212</v>
      </c>
      <c r="CG3539">
        <f t="shared" ref="CG3539:CP3543" si="25">SUMIF($A$2:$A$264,$A3539,CG$2:CG$264)</f>
        <v>9468</v>
      </c>
      <c r="CH3539">
        <f t="shared" si="25"/>
        <v>9766</v>
      </c>
      <c r="CI3539">
        <f t="shared" si="25"/>
        <v>10010</v>
      </c>
      <c r="CJ3539">
        <f t="shared" si="25"/>
        <v>10303</v>
      </c>
      <c r="CK3539">
        <f t="shared" si="25"/>
        <v>10487</v>
      </c>
      <c r="CL3539">
        <f t="shared" si="25"/>
        <v>10744</v>
      </c>
      <c r="CM3539">
        <f t="shared" si="25"/>
        <v>12271</v>
      </c>
      <c r="CN3539">
        <f t="shared" si="25"/>
        <v>12497</v>
      </c>
      <c r="CO3539">
        <f t="shared" si="25"/>
        <v>12736</v>
      </c>
      <c r="CP3539">
        <f t="shared" si="25"/>
        <v>12947</v>
      </c>
      <c r="CQ3539">
        <f t="shared" ref="CQ3539:CZ3543" si="26">SUMIF($A$2:$A$264,$A3539,CQ$2:CQ$264)</f>
        <v>13196</v>
      </c>
      <c r="CR3539">
        <f t="shared" si="26"/>
        <v>13436</v>
      </c>
      <c r="CS3539">
        <f t="shared" si="26"/>
        <v>13690</v>
      </c>
      <c r="CT3539">
        <f t="shared" si="26"/>
        <v>13966</v>
      </c>
      <c r="CU3539">
        <f t="shared" si="26"/>
        <v>14206</v>
      </c>
      <c r="CV3539">
        <f t="shared" si="26"/>
        <v>14397</v>
      </c>
      <c r="CW3539">
        <f t="shared" si="26"/>
        <v>14652</v>
      </c>
      <c r="CX3539">
        <f t="shared" si="26"/>
        <v>14893</v>
      </c>
      <c r="CY3539">
        <f t="shared" si="26"/>
        <v>15180</v>
      </c>
      <c r="CZ3539">
        <f t="shared" si="26"/>
        <v>15431</v>
      </c>
      <c r="DA3539">
        <f t="shared" ref="DA3539:EV3543" si="27">SUMIF($A$2:$A$264,$A3539,DA$2:DA$264)</f>
        <v>15663</v>
      </c>
      <c r="DB3539">
        <f t="shared" si="27"/>
        <v>15955</v>
      </c>
      <c r="DC3539">
        <f t="shared" si="27"/>
        <v>16170</v>
      </c>
      <c r="DD3539">
        <f t="shared" si="27"/>
        <v>16580</v>
      </c>
      <c r="DE3539">
        <f t="shared" si="27"/>
        <v>16901</v>
      </c>
      <c r="DF3539">
        <f t="shared" si="27"/>
        <v>17180</v>
      </c>
      <c r="DG3539">
        <f t="shared" si="27"/>
        <v>17488</v>
      </c>
      <c r="DH3539">
        <f t="shared" si="27"/>
        <v>17757</v>
      </c>
      <c r="DI3539">
        <f t="shared" si="27"/>
        <v>18031</v>
      </c>
      <c r="DJ3539">
        <f t="shared" si="27"/>
        <v>18343</v>
      </c>
      <c r="DK3539">
        <f t="shared" si="27"/>
        <v>18581</v>
      </c>
      <c r="DL3539">
        <f t="shared" si="27"/>
        <v>18883</v>
      </c>
      <c r="DM3539">
        <f t="shared" si="27"/>
        <v>19199</v>
      </c>
      <c r="DN3539">
        <f t="shared" si="27"/>
        <v>19523</v>
      </c>
      <c r="DO3539">
        <f t="shared" si="27"/>
        <v>19808</v>
      </c>
      <c r="DP3539">
        <f t="shared" si="27"/>
        <v>20107</v>
      </c>
      <c r="DQ3539">
        <f t="shared" si="27"/>
        <v>20475</v>
      </c>
      <c r="DR3539">
        <f t="shared" si="27"/>
        <v>20825</v>
      </c>
      <c r="DS3539">
        <f t="shared" si="27"/>
        <v>21192</v>
      </c>
      <c r="DT3539">
        <f t="shared" si="27"/>
        <v>21503</v>
      </c>
      <c r="DU3539">
        <f t="shared" si="27"/>
        <v>21881</v>
      </c>
      <c r="DV3539">
        <f t="shared" si="27"/>
        <v>22264</v>
      </c>
      <c r="DW3539">
        <f t="shared" si="27"/>
        <v>22616</v>
      </c>
      <c r="DX3539">
        <f t="shared" si="27"/>
        <v>22968</v>
      </c>
      <c r="DY3539">
        <f t="shared" si="27"/>
        <v>23278</v>
      </c>
      <c r="DZ3539">
        <f t="shared" si="27"/>
        <v>23654</v>
      </c>
      <c r="EA3539">
        <f t="shared" si="27"/>
        <v>24088</v>
      </c>
      <c r="EB3539">
        <f t="shared" si="27"/>
        <v>24518</v>
      </c>
      <c r="EC3539">
        <f t="shared" si="27"/>
        <v>25046</v>
      </c>
      <c r="ED3539">
        <f t="shared" si="27"/>
        <v>25560</v>
      </c>
      <c r="EE3539">
        <f t="shared" si="27"/>
        <v>26072</v>
      </c>
      <c r="EF3539">
        <f t="shared" si="27"/>
        <v>26547</v>
      </c>
      <c r="EG3539">
        <f t="shared" si="27"/>
        <v>27054</v>
      </c>
      <c r="EH3539">
        <f t="shared" si="27"/>
        <v>27658</v>
      </c>
      <c r="EI3539">
        <f t="shared" si="27"/>
        <v>28211</v>
      </c>
      <c r="EJ3539">
        <f t="shared" si="27"/>
        <v>28829</v>
      </c>
      <c r="EK3539">
        <f t="shared" si="27"/>
        <v>29452</v>
      </c>
      <c r="EL3539">
        <f t="shared" si="27"/>
        <v>30076</v>
      </c>
      <c r="EM3539">
        <f t="shared" si="27"/>
        <v>30699</v>
      </c>
      <c r="EN3539">
        <f t="shared" si="27"/>
        <v>31341</v>
      </c>
      <c r="EO3539">
        <f t="shared" si="27"/>
        <v>32073</v>
      </c>
      <c r="EP3539">
        <f t="shared" si="27"/>
        <v>32861</v>
      </c>
      <c r="EQ3539">
        <f t="shared" si="27"/>
        <v>33555</v>
      </c>
      <c r="ER3539">
        <f t="shared" si="27"/>
        <v>34276</v>
      </c>
      <c r="ES3539">
        <f t="shared" si="27"/>
        <v>35126</v>
      </c>
      <c r="ET3539">
        <f t="shared" si="27"/>
        <v>36001</v>
      </c>
      <c r="EU3539">
        <f t="shared" si="27"/>
        <v>38500</v>
      </c>
      <c r="EV3539">
        <f t="shared" si="27"/>
        <v>39334</v>
      </c>
    </row>
    <row r="3540" spans="1:152" x14ac:dyDescent="0.25">
      <c r="A3540" t="s">
        <v>623</v>
      </c>
      <c r="E3540">
        <f t="shared" si="17"/>
        <v>0</v>
      </c>
      <c r="F3540">
        <f t="shared" si="17"/>
        <v>0</v>
      </c>
      <c r="G3540">
        <f t="shared" si="17"/>
        <v>0</v>
      </c>
      <c r="H3540">
        <f t="shared" si="17"/>
        <v>0</v>
      </c>
      <c r="I3540">
        <f t="shared" si="17"/>
        <v>0</v>
      </c>
      <c r="J3540">
        <f t="shared" si="17"/>
        <v>0</v>
      </c>
      <c r="K3540">
        <f t="shared" si="17"/>
        <v>0</v>
      </c>
      <c r="L3540">
        <f t="shared" si="17"/>
        <v>0</v>
      </c>
      <c r="M3540">
        <f t="shared" si="17"/>
        <v>0</v>
      </c>
      <c r="N3540">
        <f t="shared" si="17"/>
        <v>0</v>
      </c>
      <c r="O3540">
        <f t="shared" si="18"/>
        <v>0</v>
      </c>
      <c r="P3540">
        <f t="shared" si="18"/>
        <v>0</v>
      </c>
      <c r="Q3540">
        <f t="shared" si="18"/>
        <v>0</v>
      </c>
      <c r="R3540">
        <f t="shared" si="18"/>
        <v>0</v>
      </c>
      <c r="S3540">
        <f t="shared" si="18"/>
        <v>0</v>
      </c>
      <c r="T3540">
        <f t="shared" si="18"/>
        <v>0</v>
      </c>
      <c r="U3540">
        <f t="shared" si="18"/>
        <v>0</v>
      </c>
      <c r="V3540">
        <f t="shared" si="18"/>
        <v>0</v>
      </c>
      <c r="W3540">
        <f t="shared" si="18"/>
        <v>0</v>
      </c>
      <c r="X3540">
        <f t="shared" si="18"/>
        <v>0</v>
      </c>
      <c r="Y3540">
        <f t="shared" si="19"/>
        <v>0</v>
      </c>
      <c r="Z3540">
        <f t="shared" si="19"/>
        <v>0</v>
      </c>
      <c r="AA3540">
        <f t="shared" si="19"/>
        <v>0</v>
      </c>
      <c r="AB3540">
        <f t="shared" si="19"/>
        <v>0</v>
      </c>
      <c r="AC3540">
        <f t="shared" si="19"/>
        <v>0</v>
      </c>
      <c r="AD3540">
        <f t="shared" si="19"/>
        <v>0</v>
      </c>
      <c r="AE3540">
        <f t="shared" si="19"/>
        <v>0</v>
      </c>
      <c r="AF3540">
        <f t="shared" si="19"/>
        <v>0</v>
      </c>
      <c r="AG3540">
        <f t="shared" si="19"/>
        <v>0</v>
      </c>
      <c r="AH3540">
        <f t="shared" si="19"/>
        <v>0</v>
      </c>
      <c r="AI3540">
        <f t="shared" si="20"/>
        <v>0</v>
      </c>
      <c r="AJ3540">
        <f t="shared" si="20"/>
        <v>0</v>
      </c>
      <c r="AK3540">
        <f t="shared" si="20"/>
        <v>0</v>
      </c>
      <c r="AL3540">
        <f t="shared" si="20"/>
        <v>0</v>
      </c>
      <c r="AM3540">
        <f t="shared" si="20"/>
        <v>0</v>
      </c>
      <c r="AN3540">
        <f t="shared" si="20"/>
        <v>0</v>
      </c>
      <c r="AO3540">
        <f t="shared" si="20"/>
        <v>0</v>
      </c>
      <c r="AP3540">
        <f t="shared" si="20"/>
        <v>0</v>
      </c>
      <c r="AQ3540">
        <f t="shared" si="20"/>
        <v>0</v>
      </c>
      <c r="AR3540">
        <f t="shared" si="20"/>
        <v>0</v>
      </c>
      <c r="AS3540">
        <f t="shared" si="21"/>
        <v>0</v>
      </c>
      <c r="AT3540">
        <f t="shared" si="21"/>
        <v>0</v>
      </c>
      <c r="AU3540">
        <f t="shared" si="21"/>
        <v>0</v>
      </c>
      <c r="AV3540">
        <f t="shared" si="21"/>
        <v>0</v>
      </c>
      <c r="AW3540">
        <f t="shared" si="21"/>
        <v>0</v>
      </c>
      <c r="AX3540">
        <f t="shared" si="21"/>
        <v>0</v>
      </c>
      <c r="AY3540">
        <f t="shared" si="21"/>
        <v>1</v>
      </c>
      <c r="AZ3540">
        <f t="shared" si="21"/>
        <v>1</v>
      </c>
      <c r="BA3540">
        <f t="shared" si="21"/>
        <v>1</v>
      </c>
      <c r="BB3540">
        <f t="shared" si="21"/>
        <v>1</v>
      </c>
      <c r="BC3540">
        <f t="shared" si="22"/>
        <v>2</v>
      </c>
      <c r="BD3540">
        <f t="shared" si="22"/>
        <v>3</v>
      </c>
      <c r="BE3540">
        <f t="shared" si="22"/>
        <v>5</v>
      </c>
      <c r="BF3540">
        <f t="shared" si="22"/>
        <v>5</v>
      </c>
      <c r="BG3540">
        <f t="shared" si="22"/>
        <v>5</v>
      </c>
      <c r="BH3540">
        <f t="shared" si="22"/>
        <v>7</v>
      </c>
      <c r="BI3540">
        <f t="shared" si="22"/>
        <v>10</v>
      </c>
      <c r="BJ3540">
        <f t="shared" si="22"/>
        <v>16</v>
      </c>
      <c r="BK3540">
        <f t="shared" si="22"/>
        <v>26</v>
      </c>
      <c r="BL3540">
        <f t="shared" si="22"/>
        <v>36</v>
      </c>
      <c r="BM3540">
        <f t="shared" si="23"/>
        <v>57</v>
      </c>
      <c r="BN3540">
        <f t="shared" si="23"/>
        <v>72</v>
      </c>
      <c r="BO3540">
        <f t="shared" si="23"/>
        <v>101</v>
      </c>
      <c r="BP3540">
        <f t="shared" si="23"/>
        <v>127</v>
      </c>
      <c r="BQ3540">
        <f t="shared" si="23"/>
        <v>156</v>
      </c>
      <c r="BR3540">
        <f t="shared" si="23"/>
        <v>192</v>
      </c>
      <c r="BS3540">
        <f t="shared" si="23"/>
        <v>246</v>
      </c>
      <c r="BT3540">
        <f t="shared" si="23"/>
        <v>301</v>
      </c>
      <c r="BU3540">
        <f t="shared" si="23"/>
        <v>347</v>
      </c>
      <c r="BV3540">
        <f t="shared" si="23"/>
        <v>437</v>
      </c>
      <c r="BW3540">
        <f t="shared" si="24"/>
        <v>518</v>
      </c>
      <c r="BX3540">
        <f t="shared" si="24"/>
        <v>669</v>
      </c>
      <c r="BY3540">
        <f t="shared" si="24"/>
        <v>761</v>
      </c>
      <c r="BZ3540">
        <f t="shared" si="24"/>
        <v>905</v>
      </c>
      <c r="CA3540">
        <f t="shared" si="24"/>
        <v>993</v>
      </c>
      <c r="CB3540">
        <f t="shared" si="24"/>
        <v>1121</v>
      </c>
      <c r="CC3540">
        <f t="shared" si="24"/>
        <v>1295</v>
      </c>
      <c r="CD3540">
        <f t="shared" si="24"/>
        <v>1525</v>
      </c>
      <c r="CE3540">
        <f t="shared" si="24"/>
        <v>1753</v>
      </c>
      <c r="CF3540">
        <f t="shared" si="24"/>
        <v>1956</v>
      </c>
      <c r="CG3540">
        <f t="shared" si="25"/>
        <v>2093</v>
      </c>
      <c r="CH3540">
        <f t="shared" si="25"/>
        <v>2289</v>
      </c>
      <c r="CI3540">
        <f t="shared" si="25"/>
        <v>2462</v>
      </c>
      <c r="CJ3540">
        <f t="shared" si="25"/>
        <v>2732</v>
      </c>
      <c r="CK3540">
        <f t="shared" si="25"/>
        <v>3005</v>
      </c>
      <c r="CL3540">
        <f t="shared" si="25"/>
        <v>3267</v>
      </c>
      <c r="CM3540">
        <f t="shared" si="25"/>
        <v>3567</v>
      </c>
      <c r="CN3540">
        <f t="shared" si="25"/>
        <v>3897</v>
      </c>
      <c r="CO3540">
        <f t="shared" si="25"/>
        <v>4125</v>
      </c>
      <c r="CP3540">
        <f t="shared" si="25"/>
        <v>4360</v>
      </c>
      <c r="CQ3540">
        <f t="shared" si="26"/>
        <v>4608</v>
      </c>
      <c r="CR3540">
        <f t="shared" si="26"/>
        <v>4885</v>
      </c>
      <c r="CS3540">
        <f t="shared" si="26"/>
        <v>5420</v>
      </c>
      <c r="CT3540">
        <f t="shared" si="26"/>
        <v>5907</v>
      </c>
      <c r="CU3540">
        <f t="shared" si="26"/>
        <v>6362</v>
      </c>
      <c r="CV3540">
        <f t="shared" si="26"/>
        <v>6659</v>
      </c>
      <c r="CW3540">
        <f t="shared" si="26"/>
        <v>7149</v>
      </c>
      <c r="CX3540">
        <f t="shared" si="26"/>
        <v>7952</v>
      </c>
      <c r="CY3540">
        <f t="shared" si="26"/>
        <v>8520</v>
      </c>
      <c r="CZ3540">
        <f t="shared" si="26"/>
        <v>9193</v>
      </c>
      <c r="DA3540">
        <f t="shared" si="27"/>
        <v>9885</v>
      </c>
      <c r="DB3540">
        <f t="shared" si="27"/>
        <v>10674</v>
      </c>
      <c r="DC3540">
        <f t="shared" si="27"/>
        <v>11294</v>
      </c>
      <c r="DD3540">
        <f t="shared" si="27"/>
        <v>11740</v>
      </c>
      <c r="DE3540">
        <f t="shared" si="27"/>
        <v>12454</v>
      </c>
      <c r="DF3540">
        <f t="shared" si="27"/>
        <v>13290</v>
      </c>
      <c r="DG3540">
        <f t="shared" si="27"/>
        <v>14072</v>
      </c>
      <c r="DH3540">
        <f t="shared" si="27"/>
        <v>15092</v>
      </c>
      <c r="DI3540">
        <f t="shared" si="27"/>
        <v>15892</v>
      </c>
      <c r="DJ3540">
        <f t="shared" si="27"/>
        <v>16886</v>
      </c>
      <c r="DK3540">
        <f t="shared" si="27"/>
        <v>17552</v>
      </c>
      <c r="DL3540">
        <f t="shared" si="27"/>
        <v>18687</v>
      </c>
      <c r="DM3540">
        <f t="shared" si="27"/>
        <v>19646</v>
      </c>
      <c r="DN3540">
        <f t="shared" si="27"/>
        <v>20596</v>
      </c>
      <c r="DO3540">
        <f t="shared" si="27"/>
        <v>22006</v>
      </c>
      <c r="DP3540">
        <f t="shared" si="27"/>
        <v>22987</v>
      </c>
      <c r="DQ3540">
        <f t="shared" si="27"/>
        <v>23676</v>
      </c>
      <c r="DR3540">
        <f t="shared" si="27"/>
        <v>24681</v>
      </c>
      <c r="DS3540">
        <f t="shared" si="27"/>
        <v>26062</v>
      </c>
      <c r="DT3540">
        <f t="shared" si="27"/>
        <v>27175</v>
      </c>
      <c r="DU3540">
        <f t="shared" si="27"/>
        <v>28640</v>
      </c>
      <c r="DV3540">
        <f t="shared" si="27"/>
        <v>29966</v>
      </c>
      <c r="DW3540">
        <f t="shared" si="27"/>
        <v>31192</v>
      </c>
      <c r="DX3540">
        <f t="shared" si="27"/>
        <v>32027</v>
      </c>
      <c r="DY3540">
        <f t="shared" si="27"/>
        <v>33200</v>
      </c>
      <c r="DZ3540">
        <f t="shared" si="27"/>
        <v>34510</v>
      </c>
      <c r="EA3540">
        <f t="shared" si="27"/>
        <v>35956</v>
      </c>
      <c r="EB3540">
        <f t="shared" si="27"/>
        <v>37377</v>
      </c>
      <c r="EC3540">
        <f t="shared" si="27"/>
        <v>38757</v>
      </c>
      <c r="ED3540">
        <f t="shared" si="27"/>
        <v>39977</v>
      </c>
      <c r="EE3540">
        <f t="shared" si="27"/>
        <v>40716</v>
      </c>
      <c r="EF3540">
        <f t="shared" si="27"/>
        <v>41624</v>
      </c>
      <c r="EG3540">
        <f t="shared" si="27"/>
        <v>43155</v>
      </c>
      <c r="EH3540">
        <f t="shared" si="27"/>
        <v>44985</v>
      </c>
      <c r="EI3540">
        <f t="shared" si="27"/>
        <v>46763</v>
      </c>
      <c r="EJ3540">
        <f t="shared" si="27"/>
        <v>48186</v>
      </c>
      <c r="EK3540">
        <f t="shared" si="27"/>
        <v>49452</v>
      </c>
      <c r="EL3540">
        <f t="shared" si="27"/>
        <v>50340</v>
      </c>
      <c r="EM3540">
        <f t="shared" si="27"/>
        <v>51926</v>
      </c>
      <c r="EN3540">
        <f t="shared" si="27"/>
        <v>53478</v>
      </c>
      <c r="EO3540">
        <f t="shared" si="27"/>
        <v>55258</v>
      </c>
      <c r="EP3540">
        <f t="shared" si="27"/>
        <v>56988</v>
      </c>
      <c r="EQ3540">
        <f t="shared" si="27"/>
        <v>58339</v>
      </c>
      <c r="ER3540">
        <f t="shared" si="27"/>
        <v>59860</v>
      </c>
      <c r="ES3540">
        <f t="shared" si="27"/>
        <v>61205</v>
      </c>
      <c r="ET3540">
        <f t="shared" si="27"/>
        <v>62276</v>
      </c>
      <c r="EU3540">
        <f t="shared" si="27"/>
        <v>63883</v>
      </c>
      <c r="EV3540">
        <f t="shared" si="27"/>
        <v>65778</v>
      </c>
    </row>
    <row r="3541" spans="1:152" x14ac:dyDescent="0.25">
      <c r="A3541" t="s">
        <v>622</v>
      </c>
      <c r="E3541">
        <f t="shared" si="17"/>
        <v>0</v>
      </c>
      <c r="F3541">
        <f t="shared" si="17"/>
        <v>0</v>
      </c>
      <c r="G3541">
        <f t="shared" si="17"/>
        <v>0</v>
      </c>
      <c r="H3541">
        <f t="shared" si="17"/>
        <v>0</v>
      </c>
      <c r="I3541">
        <f t="shared" si="17"/>
        <v>0</v>
      </c>
      <c r="J3541">
        <f t="shared" si="17"/>
        <v>0</v>
      </c>
      <c r="K3541">
        <f t="shared" si="17"/>
        <v>0</v>
      </c>
      <c r="L3541">
        <f t="shared" si="17"/>
        <v>0</v>
      </c>
      <c r="M3541">
        <f t="shared" si="17"/>
        <v>0</v>
      </c>
      <c r="N3541">
        <f t="shared" si="17"/>
        <v>0</v>
      </c>
      <c r="O3541">
        <f t="shared" si="18"/>
        <v>0</v>
      </c>
      <c r="P3541">
        <f t="shared" si="18"/>
        <v>0</v>
      </c>
      <c r="Q3541">
        <f t="shared" si="18"/>
        <v>0</v>
      </c>
      <c r="R3541">
        <f t="shared" si="18"/>
        <v>0</v>
      </c>
      <c r="S3541">
        <f t="shared" si="18"/>
        <v>0</v>
      </c>
      <c r="T3541">
        <f t="shared" si="18"/>
        <v>0</v>
      </c>
      <c r="U3541">
        <f t="shared" si="18"/>
        <v>0</v>
      </c>
      <c r="V3541">
        <f t="shared" si="18"/>
        <v>0</v>
      </c>
      <c r="W3541">
        <f t="shared" si="18"/>
        <v>0</v>
      </c>
      <c r="X3541">
        <f t="shared" si="18"/>
        <v>0</v>
      </c>
      <c r="Y3541">
        <f t="shared" si="19"/>
        <v>0</v>
      </c>
      <c r="Z3541">
        <f t="shared" si="19"/>
        <v>0</v>
      </c>
      <c r="AA3541">
        <f t="shared" si="19"/>
        <v>0</v>
      </c>
      <c r="AB3541">
        <f t="shared" si="19"/>
        <v>0</v>
      </c>
      <c r="AC3541">
        <f t="shared" si="19"/>
        <v>0</v>
      </c>
      <c r="AD3541">
        <f t="shared" si="19"/>
        <v>0</v>
      </c>
      <c r="AE3541">
        <f t="shared" si="19"/>
        <v>0</v>
      </c>
      <c r="AF3541">
        <f t="shared" si="19"/>
        <v>0</v>
      </c>
      <c r="AG3541">
        <f t="shared" si="19"/>
        <v>0</v>
      </c>
      <c r="AH3541">
        <f t="shared" si="19"/>
        <v>0</v>
      </c>
      <c r="AI3541">
        <f t="shared" si="20"/>
        <v>0</v>
      </c>
      <c r="AJ3541">
        <f t="shared" si="20"/>
        <v>0</v>
      </c>
      <c r="AK3541">
        <f t="shared" si="20"/>
        <v>0</v>
      </c>
      <c r="AL3541">
        <f t="shared" si="20"/>
        <v>0</v>
      </c>
      <c r="AM3541">
        <f t="shared" si="20"/>
        <v>0</v>
      </c>
      <c r="AN3541">
        <f t="shared" si="20"/>
        <v>0</v>
      </c>
      <c r="AO3541">
        <f t="shared" si="20"/>
        <v>0</v>
      </c>
      <c r="AP3541">
        <f t="shared" si="20"/>
        <v>0</v>
      </c>
      <c r="AQ3541">
        <f t="shared" si="20"/>
        <v>1</v>
      </c>
      <c r="AR3541">
        <f t="shared" si="20"/>
        <v>1</v>
      </c>
      <c r="AS3541">
        <f t="shared" si="21"/>
        <v>6</v>
      </c>
      <c r="AT3541">
        <f t="shared" si="21"/>
        <v>7</v>
      </c>
      <c r="AU3541">
        <f t="shared" si="21"/>
        <v>11</v>
      </c>
      <c r="AV3541">
        <f t="shared" si="21"/>
        <v>12</v>
      </c>
      <c r="AW3541">
        <f t="shared" si="21"/>
        <v>14</v>
      </c>
      <c r="AX3541">
        <f t="shared" si="21"/>
        <v>17</v>
      </c>
      <c r="AY3541">
        <f t="shared" si="21"/>
        <v>21</v>
      </c>
      <c r="AZ3541">
        <f t="shared" si="21"/>
        <v>23</v>
      </c>
      <c r="BA3541">
        <f t="shared" si="21"/>
        <v>29</v>
      </c>
      <c r="BB3541">
        <f t="shared" si="21"/>
        <v>34</v>
      </c>
      <c r="BC3541">
        <f t="shared" si="22"/>
        <v>45</v>
      </c>
      <c r="BD3541">
        <f t="shared" si="22"/>
        <v>54</v>
      </c>
      <c r="BE3541">
        <f t="shared" si="22"/>
        <v>61</v>
      </c>
      <c r="BF3541">
        <f t="shared" si="22"/>
        <v>74</v>
      </c>
      <c r="BG3541">
        <f t="shared" si="22"/>
        <v>106</v>
      </c>
      <c r="BH3541">
        <f t="shared" si="22"/>
        <v>141</v>
      </c>
      <c r="BI3541">
        <f t="shared" si="22"/>
        <v>201</v>
      </c>
      <c r="BJ3541">
        <f t="shared" si="22"/>
        <v>283</v>
      </c>
      <c r="BK3541">
        <f t="shared" si="22"/>
        <v>384</v>
      </c>
      <c r="BL3541">
        <f t="shared" si="22"/>
        <v>482</v>
      </c>
      <c r="BM3541">
        <f t="shared" si="23"/>
        <v>631</v>
      </c>
      <c r="BN3541">
        <f t="shared" si="23"/>
        <v>823</v>
      </c>
      <c r="BO3541">
        <f t="shared" si="23"/>
        <v>1060</v>
      </c>
      <c r="BP3541">
        <f t="shared" si="23"/>
        <v>1377</v>
      </c>
      <c r="BQ3541">
        <f t="shared" si="23"/>
        <v>1795</v>
      </c>
      <c r="BR3541">
        <f t="shared" si="23"/>
        <v>2365</v>
      </c>
      <c r="BS3541">
        <f t="shared" si="23"/>
        <v>3018</v>
      </c>
      <c r="BT3541">
        <f t="shared" si="23"/>
        <v>3655</v>
      </c>
      <c r="BU3541">
        <f t="shared" si="23"/>
        <v>4496</v>
      </c>
      <c r="BV3541">
        <f t="shared" si="23"/>
        <v>5740</v>
      </c>
      <c r="BW3541">
        <f t="shared" si="24"/>
        <v>6981</v>
      </c>
      <c r="BX3541">
        <f t="shared" si="24"/>
        <v>8592</v>
      </c>
      <c r="BY3541">
        <f t="shared" si="24"/>
        <v>9945</v>
      </c>
      <c r="BZ3541">
        <f t="shared" si="24"/>
        <v>11277</v>
      </c>
      <c r="CA3541">
        <f t="shared" si="24"/>
        <v>12758</v>
      </c>
      <c r="CB3541">
        <f t="shared" si="24"/>
        <v>14542</v>
      </c>
      <c r="CC3541">
        <f t="shared" si="24"/>
        <v>16903</v>
      </c>
      <c r="CD3541">
        <f t="shared" si="24"/>
        <v>19055</v>
      </c>
      <c r="CE3541">
        <f t="shared" si="24"/>
        <v>21224</v>
      </c>
      <c r="CF3541">
        <f t="shared" si="24"/>
        <v>23392</v>
      </c>
      <c r="CG3541">
        <f t="shared" si="25"/>
        <v>25550</v>
      </c>
      <c r="CH3541">
        <f t="shared" si="25"/>
        <v>27382</v>
      </c>
      <c r="CI3541">
        <f t="shared" si="25"/>
        <v>29291</v>
      </c>
      <c r="CJ3541">
        <f t="shared" si="25"/>
        <v>31886</v>
      </c>
      <c r="CK3541">
        <f t="shared" si="25"/>
        <v>34560</v>
      </c>
      <c r="CL3541">
        <f t="shared" si="25"/>
        <v>36948</v>
      </c>
      <c r="CM3541">
        <f t="shared" si="25"/>
        <v>39710</v>
      </c>
      <c r="CN3541">
        <f t="shared" si="25"/>
        <v>42217</v>
      </c>
      <c r="CO3541">
        <f t="shared" si="25"/>
        <v>43604</v>
      </c>
      <c r="CP3541">
        <f t="shared" si="25"/>
        <v>45569</v>
      </c>
      <c r="CQ3541">
        <f t="shared" si="26"/>
        <v>48304</v>
      </c>
      <c r="CR3541">
        <f t="shared" si="26"/>
        <v>50927</v>
      </c>
      <c r="CS3541">
        <f t="shared" si="26"/>
        <v>53523</v>
      </c>
      <c r="CT3541">
        <f t="shared" si="26"/>
        <v>55630</v>
      </c>
      <c r="CU3541">
        <f t="shared" si="26"/>
        <v>58164</v>
      </c>
      <c r="CV3541">
        <f t="shared" si="26"/>
        <v>59481</v>
      </c>
      <c r="CW3541">
        <f t="shared" si="26"/>
        <v>61062</v>
      </c>
      <c r="CX3541">
        <f t="shared" si="26"/>
        <v>63472</v>
      </c>
      <c r="CY3541">
        <f t="shared" si="26"/>
        <v>66442</v>
      </c>
      <c r="CZ3541">
        <f t="shared" si="26"/>
        <v>68781</v>
      </c>
      <c r="DA3541">
        <f t="shared" si="27"/>
        <v>71081</v>
      </c>
      <c r="DB3541">
        <f t="shared" si="27"/>
        <v>72749</v>
      </c>
      <c r="DC3541">
        <f t="shared" si="27"/>
        <v>74285</v>
      </c>
      <c r="DD3541">
        <f t="shared" si="27"/>
        <v>75865</v>
      </c>
      <c r="DE3541">
        <f t="shared" si="27"/>
        <v>78459</v>
      </c>
      <c r="DF3541">
        <f t="shared" si="27"/>
        <v>81236</v>
      </c>
      <c r="DG3541">
        <f t="shared" si="27"/>
        <v>83894</v>
      </c>
      <c r="DH3541">
        <f t="shared" si="27"/>
        <v>85767</v>
      </c>
      <c r="DI3541">
        <f t="shared" si="27"/>
        <v>87720</v>
      </c>
      <c r="DJ3541">
        <f t="shared" si="27"/>
        <v>88747</v>
      </c>
      <c r="DK3541">
        <f t="shared" si="27"/>
        <v>90155</v>
      </c>
      <c r="DL3541">
        <f t="shared" si="27"/>
        <v>92396</v>
      </c>
      <c r="DM3541">
        <f t="shared" si="27"/>
        <v>94569</v>
      </c>
      <c r="DN3541">
        <f t="shared" si="27"/>
        <v>96786</v>
      </c>
      <c r="DO3541">
        <f t="shared" si="27"/>
        <v>98805</v>
      </c>
      <c r="DP3541">
        <f t="shared" si="27"/>
        <v>100437</v>
      </c>
      <c r="DQ3541">
        <f t="shared" si="27"/>
        <v>101491</v>
      </c>
      <c r="DR3541">
        <f t="shared" si="27"/>
        <v>102504</v>
      </c>
      <c r="DS3541">
        <f t="shared" si="27"/>
        <v>104495</v>
      </c>
      <c r="DT3541">
        <f t="shared" si="27"/>
        <v>106573</v>
      </c>
      <c r="DU3541">
        <f t="shared" si="27"/>
        <v>108374</v>
      </c>
      <c r="DV3541">
        <f t="shared" si="27"/>
        <v>110240</v>
      </c>
      <c r="DW3541">
        <f t="shared" si="27"/>
        <v>111655</v>
      </c>
      <c r="DX3541">
        <f t="shared" si="27"/>
        <v>112594</v>
      </c>
      <c r="DY3541">
        <f t="shared" si="27"/>
        <v>113464</v>
      </c>
      <c r="DZ3541">
        <f t="shared" si="27"/>
        <v>114798</v>
      </c>
      <c r="EA3541">
        <f t="shared" si="27"/>
        <v>116903</v>
      </c>
      <c r="EB3541">
        <f t="shared" si="27"/>
        <v>118668</v>
      </c>
      <c r="EC3541">
        <f t="shared" si="27"/>
        <v>120313</v>
      </c>
      <c r="ED3541">
        <f t="shared" si="27"/>
        <v>121741</v>
      </c>
      <c r="EE3541">
        <f t="shared" si="27"/>
        <v>122738</v>
      </c>
      <c r="EF3541">
        <f t="shared" si="27"/>
        <v>123798</v>
      </c>
      <c r="EG3541">
        <f t="shared" si="27"/>
        <v>125407</v>
      </c>
      <c r="EH3541">
        <f t="shared" si="27"/>
        <v>127621</v>
      </c>
      <c r="EI3541">
        <f t="shared" si="27"/>
        <v>129642</v>
      </c>
      <c r="EJ3541">
        <f t="shared" si="27"/>
        <v>131368</v>
      </c>
      <c r="EK3541">
        <f t="shared" si="27"/>
        <v>132488</v>
      </c>
      <c r="EL3541">
        <f t="shared" si="27"/>
        <v>133192</v>
      </c>
      <c r="EM3541">
        <f t="shared" si="27"/>
        <v>134100</v>
      </c>
      <c r="EN3541">
        <f t="shared" si="27"/>
        <v>135749</v>
      </c>
      <c r="EO3541">
        <f t="shared" si="27"/>
        <v>137505</v>
      </c>
      <c r="EP3541">
        <f t="shared" si="27"/>
        <v>139046</v>
      </c>
      <c r="EQ3541">
        <f t="shared" si="27"/>
        <v>140482</v>
      </c>
      <c r="ER3541">
        <f t="shared" si="27"/>
        <v>141765</v>
      </c>
      <c r="ES3541">
        <f t="shared" si="27"/>
        <v>142392</v>
      </c>
      <c r="ET3541">
        <f t="shared" si="27"/>
        <v>143278</v>
      </c>
      <c r="EU3541">
        <f t="shared" si="27"/>
        <v>144936</v>
      </c>
      <c r="EV3541">
        <f t="shared" si="27"/>
        <v>146536</v>
      </c>
    </row>
    <row r="3542" spans="1:152" x14ac:dyDescent="0.25">
      <c r="A3542" t="s">
        <v>621</v>
      </c>
      <c r="E3542">
        <f t="shared" si="17"/>
        <v>0</v>
      </c>
      <c r="F3542">
        <f t="shared" si="17"/>
        <v>0</v>
      </c>
      <c r="G3542">
        <f t="shared" si="17"/>
        <v>0</v>
      </c>
      <c r="H3542">
        <f t="shared" si="17"/>
        <v>0</v>
      </c>
      <c r="I3542">
        <f t="shared" si="17"/>
        <v>0</v>
      </c>
      <c r="J3542">
        <f t="shared" si="17"/>
        <v>0</v>
      </c>
      <c r="K3542">
        <f t="shared" si="17"/>
        <v>0</v>
      </c>
      <c r="L3542">
        <f t="shared" si="17"/>
        <v>0</v>
      </c>
      <c r="M3542">
        <f t="shared" si="17"/>
        <v>0</v>
      </c>
      <c r="N3542">
        <f t="shared" si="17"/>
        <v>0</v>
      </c>
      <c r="O3542">
        <f t="shared" si="18"/>
        <v>0</v>
      </c>
      <c r="P3542">
        <f t="shared" si="18"/>
        <v>0</v>
      </c>
      <c r="Q3542">
        <f t="shared" si="18"/>
        <v>0</v>
      </c>
      <c r="R3542">
        <f t="shared" si="18"/>
        <v>0</v>
      </c>
      <c r="S3542">
        <f t="shared" si="18"/>
        <v>0</v>
      </c>
      <c r="T3542">
        <f t="shared" si="18"/>
        <v>0</v>
      </c>
      <c r="U3542">
        <f t="shared" si="18"/>
        <v>0</v>
      </c>
      <c r="V3542">
        <f t="shared" si="18"/>
        <v>0</v>
      </c>
      <c r="W3542">
        <f t="shared" si="18"/>
        <v>0</v>
      </c>
      <c r="X3542">
        <f t="shared" si="18"/>
        <v>0</v>
      </c>
      <c r="Y3542">
        <f t="shared" si="19"/>
        <v>0</v>
      </c>
      <c r="Z3542">
        <f t="shared" si="19"/>
        <v>0</v>
      </c>
      <c r="AA3542">
        <f t="shared" si="19"/>
        <v>0</v>
      </c>
      <c r="AB3542">
        <f t="shared" si="19"/>
        <v>0</v>
      </c>
      <c r="AC3542">
        <f t="shared" si="19"/>
        <v>0</v>
      </c>
      <c r="AD3542">
        <f t="shared" si="19"/>
        <v>0</v>
      </c>
      <c r="AE3542">
        <f t="shared" si="19"/>
        <v>0</v>
      </c>
      <c r="AF3542">
        <f t="shared" si="19"/>
        <v>0</v>
      </c>
      <c r="AG3542">
        <f t="shared" si="19"/>
        <v>0</v>
      </c>
      <c r="AH3542">
        <f t="shared" si="19"/>
        <v>0</v>
      </c>
      <c r="AI3542">
        <f t="shared" si="20"/>
        <v>0</v>
      </c>
      <c r="AJ3542">
        <f t="shared" si="20"/>
        <v>0</v>
      </c>
      <c r="AK3542">
        <f t="shared" si="20"/>
        <v>0</v>
      </c>
      <c r="AL3542">
        <f t="shared" si="20"/>
        <v>0</v>
      </c>
      <c r="AM3542">
        <f t="shared" si="20"/>
        <v>0</v>
      </c>
      <c r="AN3542">
        <f t="shared" si="20"/>
        <v>0</v>
      </c>
      <c r="AO3542">
        <f t="shared" si="20"/>
        <v>0</v>
      </c>
      <c r="AP3542">
        <f t="shared" si="20"/>
        <v>0</v>
      </c>
      <c r="AQ3542">
        <f t="shared" si="20"/>
        <v>0</v>
      </c>
      <c r="AR3542">
        <f t="shared" si="20"/>
        <v>0</v>
      </c>
      <c r="AS3542">
        <f t="shared" si="21"/>
        <v>0</v>
      </c>
      <c r="AT3542">
        <f t="shared" si="21"/>
        <v>0</v>
      </c>
      <c r="AU3542">
        <f t="shared" si="21"/>
        <v>0</v>
      </c>
      <c r="AV3542">
        <f t="shared" si="21"/>
        <v>0</v>
      </c>
      <c r="AW3542">
        <f t="shared" si="21"/>
        <v>0</v>
      </c>
      <c r="AX3542">
        <f t="shared" si="21"/>
        <v>0</v>
      </c>
      <c r="AY3542">
        <f t="shared" si="21"/>
        <v>1</v>
      </c>
      <c r="AZ3542">
        <f t="shared" si="21"/>
        <v>1</v>
      </c>
      <c r="BA3542">
        <f t="shared" si="21"/>
        <v>2</v>
      </c>
      <c r="BB3542">
        <f t="shared" si="21"/>
        <v>2</v>
      </c>
      <c r="BC3542">
        <f t="shared" si="22"/>
        <v>3</v>
      </c>
      <c r="BD3542">
        <f t="shared" si="22"/>
        <v>6</v>
      </c>
      <c r="BE3542">
        <f t="shared" si="22"/>
        <v>7</v>
      </c>
      <c r="BF3542">
        <f t="shared" si="22"/>
        <v>8</v>
      </c>
      <c r="BG3542">
        <f t="shared" si="22"/>
        <v>8</v>
      </c>
      <c r="BH3542">
        <f t="shared" si="22"/>
        <v>11</v>
      </c>
      <c r="BI3542">
        <f t="shared" si="22"/>
        <v>17</v>
      </c>
      <c r="BJ3542">
        <f t="shared" si="22"/>
        <v>20</v>
      </c>
      <c r="BK3542">
        <f t="shared" si="22"/>
        <v>26</v>
      </c>
      <c r="BL3542">
        <f t="shared" si="22"/>
        <v>36</v>
      </c>
      <c r="BM3542">
        <f t="shared" si="23"/>
        <v>48</v>
      </c>
      <c r="BN3542">
        <f t="shared" si="23"/>
        <v>57</v>
      </c>
      <c r="BO3542">
        <f t="shared" si="23"/>
        <v>63</v>
      </c>
      <c r="BP3542">
        <f t="shared" si="23"/>
        <v>72</v>
      </c>
      <c r="BQ3542">
        <f t="shared" si="23"/>
        <v>90</v>
      </c>
      <c r="BR3542">
        <f t="shared" si="23"/>
        <v>114</v>
      </c>
      <c r="BS3542">
        <f t="shared" si="23"/>
        <v>133</v>
      </c>
      <c r="BT3542">
        <f t="shared" si="23"/>
        <v>151</v>
      </c>
      <c r="BU3542">
        <f t="shared" si="23"/>
        <v>172</v>
      </c>
      <c r="BV3542">
        <f t="shared" si="23"/>
        <v>199</v>
      </c>
      <c r="BW3542">
        <f t="shared" si="24"/>
        <v>235</v>
      </c>
      <c r="BX3542">
        <f t="shared" si="24"/>
        <v>288</v>
      </c>
      <c r="BY3542">
        <f t="shared" si="24"/>
        <v>332</v>
      </c>
      <c r="BZ3542">
        <f t="shared" si="24"/>
        <v>384</v>
      </c>
      <c r="CA3542">
        <f t="shared" si="24"/>
        <v>445</v>
      </c>
      <c r="CB3542">
        <f t="shared" si="24"/>
        <v>487</v>
      </c>
      <c r="CC3542">
        <f t="shared" si="24"/>
        <v>533</v>
      </c>
      <c r="CD3542">
        <f t="shared" si="24"/>
        <v>574</v>
      </c>
      <c r="CE3542">
        <f t="shared" si="24"/>
        <v>627</v>
      </c>
      <c r="CF3542">
        <f t="shared" si="24"/>
        <v>692</v>
      </c>
      <c r="CG3542">
        <f t="shared" si="25"/>
        <v>740</v>
      </c>
      <c r="CH3542">
        <f t="shared" si="25"/>
        <v>786</v>
      </c>
      <c r="CI3542">
        <f t="shared" si="25"/>
        <v>832</v>
      </c>
      <c r="CJ3542">
        <f t="shared" si="25"/>
        <v>871</v>
      </c>
      <c r="CK3542">
        <f t="shared" si="25"/>
        <v>908</v>
      </c>
      <c r="CL3542">
        <f t="shared" si="25"/>
        <v>963</v>
      </c>
      <c r="CM3542">
        <f t="shared" si="25"/>
        <v>1014</v>
      </c>
      <c r="CN3542">
        <f t="shared" si="25"/>
        <v>1056</v>
      </c>
      <c r="CO3542">
        <f t="shared" si="25"/>
        <v>1119</v>
      </c>
      <c r="CP3542">
        <f t="shared" si="25"/>
        <v>1157</v>
      </c>
      <c r="CQ3542">
        <f t="shared" si="26"/>
        <v>1187</v>
      </c>
      <c r="CR3542">
        <f t="shared" si="26"/>
        <v>1238</v>
      </c>
      <c r="CS3542">
        <f t="shared" si="26"/>
        <v>1295</v>
      </c>
      <c r="CT3542">
        <f t="shared" si="26"/>
        <v>1322</v>
      </c>
      <c r="CU3542">
        <f t="shared" si="26"/>
        <v>1373</v>
      </c>
      <c r="CV3542">
        <f t="shared" si="26"/>
        <v>1421</v>
      </c>
      <c r="CW3542">
        <f t="shared" si="26"/>
        <v>1460</v>
      </c>
      <c r="CX3542">
        <f t="shared" si="26"/>
        <v>1521</v>
      </c>
      <c r="CY3542">
        <f t="shared" si="26"/>
        <v>1586</v>
      </c>
      <c r="CZ3542">
        <f t="shared" si="26"/>
        <v>1632</v>
      </c>
      <c r="DA3542">
        <f t="shared" si="27"/>
        <v>1688</v>
      </c>
      <c r="DB3542">
        <f t="shared" si="27"/>
        <v>1754</v>
      </c>
      <c r="DC3542">
        <f t="shared" si="27"/>
        <v>1791</v>
      </c>
      <c r="DD3542">
        <f t="shared" si="27"/>
        <v>1835</v>
      </c>
      <c r="DE3542">
        <f t="shared" si="27"/>
        <v>1901</v>
      </c>
      <c r="DF3542">
        <f t="shared" si="27"/>
        <v>1997</v>
      </c>
      <c r="DG3542">
        <f t="shared" si="27"/>
        <v>2063</v>
      </c>
      <c r="DH3542">
        <f t="shared" si="27"/>
        <v>2143</v>
      </c>
      <c r="DI3542">
        <f t="shared" si="27"/>
        <v>2210</v>
      </c>
      <c r="DJ3542">
        <f t="shared" si="27"/>
        <v>2279</v>
      </c>
      <c r="DK3542">
        <f t="shared" si="27"/>
        <v>2333</v>
      </c>
      <c r="DL3542">
        <f t="shared" si="27"/>
        <v>2384</v>
      </c>
      <c r="DM3542">
        <f t="shared" si="27"/>
        <v>2481</v>
      </c>
      <c r="DN3542">
        <f t="shared" si="27"/>
        <v>2549</v>
      </c>
      <c r="DO3542">
        <f t="shared" si="27"/>
        <v>2610</v>
      </c>
      <c r="DP3542">
        <f t="shared" si="27"/>
        <v>2693</v>
      </c>
      <c r="DQ3542">
        <f t="shared" si="27"/>
        <v>2744</v>
      </c>
      <c r="DR3542">
        <f t="shared" si="27"/>
        <v>2814</v>
      </c>
      <c r="DS3542">
        <f t="shared" si="27"/>
        <v>2888</v>
      </c>
      <c r="DT3542">
        <f t="shared" si="27"/>
        <v>2969</v>
      </c>
      <c r="DU3542">
        <f t="shared" si="27"/>
        <v>3072</v>
      </c>
      <c r="DV3542">
        <f t="shared" si="27"/>
        <v>3161</v>
      </c>
      <c r="DW3542">
        <f t="shared" si="27"/>
        <v>3234</v>
      </c>
      <c r="DX3542">
        <f t="shared" si="27"/>
        <v>3331</v>
      </c>
      <c r="DY3542">
        <f t="shared" si="27"/>
        <v>3449</v>
      </c>
      <c r="DZ3542">
        <f t="shared" si="27"/>
        <v>3560</v>
      </c>
      <c r="EA3542">
        <f t="shared" si="27"/>
        <v>3663</v>
      </c>
      <c r="EB3542">
        <f t="shared" si="27"/>
        <v>3753</v>
      </c>
      <c r="EC3542">
        <f t="shared" si="27"/>
        <v>3884</v>
      </c>
      <c r="ED3542">
        <f t="shared" si="27"/>
        <v>4029</v>
      </c>
      <c r="EE3542">
        <f t="shared" si="27"/>
        <v>4180</v>
      </c>
      <c r="EF3542">
        <f t="shared" si="27"/>
        <v>4301</v>
      </c>
      <c r="EG3542">
        <f t="shared" si="27"/>
        <v>4450</v>
      </c>
      <c r="EH3542">
        <f t="shared" si="27"/>
        <v>4556</v>
      </c>
      <c r="EI3542">
        <f t="shared" si="27"/>
        <v>4711</v>
      </c>
      <c r="EJ3542">
        <f t="shared" si="27"/>
        <v>4870</v>
      </c>
      <c r="EK3542">
        <f t="shared" si="27"/>
        <v>5010</v>
      </c>
      <c r="EL3542">
        <f t="shared" si="27"/>
        <v>5141</v>
      </c>
      <c r="EM3542">
        <f t="shared" si="27"/>
        <v>5312</v>
      </c>
      <c r="EN3542">
        <f t="shared" si="27"/>
        <v>5484</v>
      </c>
      <c r="EO3542">
        <f t="shared" si="27"/>
        <v>5634</v>
      </c>
      <c r="EP3542">
        <f t="shared" si="27"/>
        <v>5793</v>
      </c>
      <c r="EQ3542">
        <f t="shared" si="27"/>
        <v>5990</v>
      </c>
      <c r="ER3542">
        <f t="shared" si="27"/>
        <v>6189</v>
      </c>
      <c r="ES3542">
        <f t="shared" si="27"/>
        <v>6393</v>
      </c>
      <c r="ET3542">
        <f t="shared" si="27"/>
        <v>6692</v>
      </c>
      <c r="EU3542">
        <f t="shared" si="27"/>
        <v>6944</v>
      </c>
      <c r="EV3542">
        <f t="shared" si="27"/>
        <v>7147</v>
      </c>
    </row>
    <row r="3543" spans="1:152" x14ac:dyDescent="0.25">
      <c r="A3543" t="s">
        <v>608</v>
      </c>
      <c r="E3543">
        <f t="shared" si="17"/>
        <v>0</v>
      </c>
      <c r="F3543">
        <f t="shared" si="17"/>
        <v>0</v>
      </c>
      <c r="G3543">
        <f t="shared" si="17"/>
        <v>0</v>
      </c>
      <c r="H3543">
        <f t="shared" si="17"/>
        <v>0</v>
      </c>
      <c r="I3543">
        <f t="shared" si="17"/>
        <v>0</v>
      </c>
      <c r="J3543">
        <f t="shared" si="17"/>
        <v>0</v>
      </c>
      <c r="K3543">
        <f t="shared" si="17"/>
        <v>0</v>
      </c>
      <c r="L3543">
        <f t="shared" si="17"/>
        <v>0</v>
      </c>
      <c r="M3543">
        <f t="shared" si="17"/>
        <v>0</v>
      </c>
      <c r="N3543">
        <f t="shared" si="17"/>
        <v>0</v>
      </c>
      <c r="O3543">
        <f t="shared" si="18"/>
        <v>0</v>
      </c>
      <c r="P3543">
        <f t="shared" si="18"/>
        <v>0</v>
      </c>
      <c r="Q3543">
        <f t="shared" si="18"/>
        <v>0</v>
      </c>
      <c r="R3543">
        <f t="shared" si="18"/>
        <v>0</v>
      </c>
      <c r="S3543">
        <f t="shared" si="18"/>
        <v>0</v>
      </c>
      <c r="T3543">
        <f t="shared" si="18"/>
        <v>0</v>
      </c>
      <c r="U3543">
        <f t="shared" si="18"/>
        <v>0</v>
      </c>
      <c r="V3543">
        <f t="shared" si="18"/>
        <v>0</v>
      </c>
      <c r="W3543">
        <f t="shared" si="18"/>
        <v>0</v>
      </c>
      <c r="X3543">
        <f t="shared" si="18"/>
        <v>0</v>
      </c>
      <c r="Y3543">
        <f t="shared" si="19"/>
        <v>0</v>
      </c>
      <c r="Z3543">
        <f t="shared" si="19"/>
        <v>0</v>
      </c>
      <c r="AA3543">
        <f t="shared" si="19"/>
        <v>0</v>
      </c>
      <c r="AB3543">
        <f t="shared" si="19"/>
        <v>0</v>
      </c>
      <c r="AC3543">
        <f t="shared" si="19"/>
        <v>1</v>
      </c>
      <c r="AD3543">
        <f t="shared" si="19"/>
        <v>1</v>
      </c>
      <c r="AE3543">
        <f t="shared" si="19"/>
        <v>1</v>
      </c>
      <c r="AF3543">
        <f t="shared" si="19"/>
        <v>1</v>
      </c>
      <c r="AG3543">
        <f t="shared" si="19"/>
        <v>1</v>
      </c>
      <c r="AH3543">
        <f t="shared" si="19"/>
        <v>1</v>
      </c>
      <c r="AI3543">
        <f t="shared" si="20"/>
        <v>2</v>
      </c>
      <c r="AJ3543">
        <f t="shared" si="20"/>
        <v>3</v>
      </c>
      <c r="AK3543">
        <f t="shared" si="20"/>
        <v>4</v>
      </c>
      <c r="AL3543">
        <f t="shared" si="20"/>
        <v>8</v>
      </c>
      <c r="AM3543">
        <f t="shared" si="20"/>
        <v>11</v>
      </c>
      <c r="AN3543">
        <f t="shared" si="20"/>
        <v>14</v>
      </c>
      <c r="AO3543">
        <f t="shared" si="20"/>
        <v>19</v>
      </c>
      <c r="AP3543">
        <f t="shared" si="20"/>
        <v>23</v>
      </c>
      <c r="AQ3543">
        <f t="shared" si="20"/>
        <v>31</v>
      </c>
      <c r="AR3543">
        <f t="shared" si="20"/>
        <v>36</v>
      </c>
      <c r="AS3543">
        <f t="shared" si="21"/>
        <v>55</v>
      </c>
      <c r="AT3543">
        <f t="shared" si="21"/>
        <v>85</v>
      </c>
      <c r="AU3543">
        <f t="shared" si="21"/>
        <v>114</v>
      </c>
      <c r="AV3543">
        <f t="shared" si="21"/>
        <v>159</v>
      </c>
      <c r="AW3543">
        <f t="shared" si="21"/>
        <v>215</v>
      </c>
      <c r="AX3543">
        <f t="shared" si="21"/>
        <v>259</v>
      </c>
      <c r="AY3543">
        <f t="shared" si="21"/>
        <v>410</v>
      </c>
      <c r="AZ3543">
        <f t="shared" si="21"/>
        <v>521</v>
      </c>
      <c r="BA3543">
        <f t="shared" si="21"/>
        <v>717</v>
      </c>
      <c r="BB3543">
        <f t="shared" si="21"/>
        <v>958</v>
      </c>
      <c r="BC3543">
        <f t="shared" si="22"/>
        <v>1153</v>
      </c>
      <c r="BD3543">
        <f t="shared" si="22"/>
        <v>1534</v>
      </c>
      <c r="BE3543">
        <f t="shared" si="22"/>
        <v>1820</v>
      </c>
      <c r="BF3543">
        <f t="shared" si="22"/>
        <v>2317</v>
      </c>
      <c r="BG3543">
        <f t="shared" si="22"/>
        <v>2815</v>
      </c>
      <c r="BH3543">
        <f t="shared" si="22"/>
        <v>3419</v>
      </c>
      <c r="BI3543">
        <f t="shared" si="22"/>
        <v>4058</v>
      </c>
      <c r="BJ3543">
        <f t="shared" si="22"/>
        <v>4901</v>
      </c>
      <c r="BK3543">
        <f t="shared" si="22"/>
        <v>6084</v>
      </c>
      <c r="BL3543">
        <f t="shared" si="22"/>
        <v>7518</v>
      </c>
      <c r="BM3543">
        <f t="shared" si="23"/>
        <v>8845</v>
      </c>
      <c r="BN3543">
        <f t="shared" si="23"/>
        <v>10398</v>
      </c>
      <c r="BO3543">
        <f t="shared" si="23"/>
        <v>12229</v>
      </c>
      <c r="BP3543">
        <f t="shared" si="23"/>
        <v>14472</v>
      </c>
      <c r="BQ3543">
        <f t="shared" si="23"/>
        <v>16778</v>
      </c>
      <c r="BR3543">
        <f t="shared" si="23"/>
        <v>19462</v>
      </c>
      <c r="BS3543">
        <f t="shared" si="23"/>
        <v>22223</v>
      </c>
      <c r="BT3543">
        <f t="shared" si="23"/>
        <v>24790</v>
      </c>
      <c r="BU3543">
        <f t="shared" si="23"/>
        <v>27858</v>
      </c>
      <c r="BV3543">
        <f t="shared" si="23"/>
        <v>31133</v>
      </c>
      <c r="BW3543">
        <f t="shared" si="24"/>
        <v>35067</v>
      </c>
      <c r="BX3543">
        <f t="shared" si="24"/>
        <v>39316</v>
      </c>
      <c r="BY3543">
        <f t="shared" si="24"/>
        <v>43578</v>
      </c>
      <c r="BZ3543">
        <f t="shared" si="24"/>
        <v>47640</v>
      </c>
      <c r="CA3543">
        <f t="shared" si="24"/>
        <v>50772</v>
      </c>
      <c r="CB3543">
        <f t="shared" si="24"/>
        <v>54400</v>
      </c>
      <c r="CC3543">
        <f t="shared" si="24"/>
        <v>59500</v>
      </c>
      <c r="CD3543">
        <f t="shared" si="24"/>
        <v>63551</v>
      </c>
      <c r="CE3543">
        <f t="shared" si="24"/>
        <v>68425</v>
      </c>
      <c r="CF3543">
        <f t="shared" si="24"/>
        <v>72978</v>
      </c>
      <c r="CG3543">
        <f t="shared" si="25"/>
        <v>76395</v>
      </c>
      <c r="CH3543">
        <f t="shared" si="25"/>
        <v>79720</v>
      </c>
      <c r="CI3543">
        <f t="shared" si="25"/>
        <v>83069</v>
      </c>
      <c r="CJ3543">
        <f t="shared" si="25"/>
        <v>86758</v>
      </c>
      <c r="CK3543">
        <f t="shared" si="25"/>
        <v>91854</v>
      </c>
      <c r="CL3543">
        <f t="shared" si="25"/>
        <v>96163</v>
      </c>
      <c r="CM3543">
        <f t="shared" si="25"/>
        <v>100383</v>
      </c>
      <c r="CN3543">
        <f t="shared" si="25"/>
        <v>103707</v>
      </c>
      <c r="CO3543">
        <f t="shared" si="25"/>
        <v>106320</v>
      </c>
      <c r="CP3543">
        <f t="shared" si="25"/>
        <v>109269</v>
      </c>
      <c r="CQ3543">
        <f t="shared" si="26"/>
        <v>113100</v>
      </c>
      <c r="CR3543">
        <f t="shared" si="26"/>
        <v>116607</v>
      </c>
      <c r="CS3543">
        <f t="shared" si="26"/>
        <v>119906</v>
      </c>
      <c r="CT3543">
        <f t="shared" si="26"/>
        <v>123344</v>
      </c>
      <c r="CU3543">
        <f t="shared" si="26"/>
        <v>126256</v>
      </c>
      <c r="CV3543">
        <f t="shared" si="26"/>
        <v>128132</v>
      </c>
      <c r="CW3543">
        <f t="shared" si="26"/>
        <v>130322</v>
      </c>
      <c r="CX3543">
        <f t="shared" si="26"/>
        <v>133163</v>
      </c>
      <c r="CY3543">
        <f t="shared" si="26"/>
        <v>136154</v>
      </c>
      <c r="CZ3543">
        <f t="shared" si="26"/>
        <v>138538</v>
      </c>
      <c r="DA3543">
        <f t="shared" si="27"/>
        <v>140512</v>
      </c>
      <c r="DB3543">
        <f t="shared" si="27"/>
        <v>142881</v>
      </c>
      <c r="DC3543">
        <f t="shared" si="27"/>
        <v>144140</v>
      </c>
      <c r="DD3543">
        <f t="shared" si="27"/>
        <v>145751</v>
      </c>
      <c r="DE3543">
        <f t="shared" si="27"/>
        <v>147774</v>
      </c>
      <c r="DF3543">
        <f t="shared" si="27"/>
        <v>150366</v>
      </c>
      <c r="DG3543">
        <f t="shared" si="27"/>
        <v>152257</v>
      </c>
      <c r="DH3543">
        <f t="shared" si="27"/>
        <v>154360</v>
      </c>
      <c r="DI3543">
        <f t="shared" si="27"/>
        <v>155669</v>
      </c>
      <c r="DJ3543">
        <f t="shared" si="27"/>
        <v>156692</v>
      </c>
      <c r="DK3543">
        <f t="shared" si="27"/>
        <v>157936</v>
      </c>
      <c r="DL3543">
        <f t="shared" si="27"/>
        <v>159828</v>
      </c>
      <c r="DM3543">
        <f t="shared" si="27"/>
        <v>161501</v>
      </c>
      <c r="DN3543">
        <f t="shared" si="27"/>
        <v>163210</v>
      </c>
      <c r="DO3543">
        <f t="shared" si="27"/>
        <v>164616</v>
      </c>
      <c r="DP3543">
        <f t="shared" si="27"/>
        <v>165770</v>
      </c>
      <c r="DQ3543">
        <f t="shared" si="27"/>
        <v>167000</v>
      </c>
      <c r="DR3543">
        <f t="shared" si="27"/>
        <v>167867</v>
      </c>
      <c r="DS3543">
        <f t="shared" si="27"/>
        <v>168862</v>
      </c>
      <c r="DT3543">
        <f t="shared" si="27"/>
        <v>170100</v>
      </c>
      <c r="DU3543">
        <f t="shared" si="27"/>
        <v>171158</v>
      </c>
      <c r="DV3543">
        <f t="shared" si="27"/>
        <v>172787</v>
      </c>
      <c r="DW3543">
        <f t="shared" si="27"/>
        <v>173700</v>
      </c>
      <c r="DX3543">
        <f t="shared" si="27"/>
        <v>174322</v>
      </c>
      <c r="DY3543">
        <f t="shared" si="27"/>
        <v>173022</v>
      </c>
      <c r="DZ3543">
        <f t="shared" si="27"/>
        <v>174113</v>
      </c>
      <c r="EA3543">
        <f t="shared" si="27"/>
        <v>175206</v>
      </c>
      <c r="EB3543">
        <f t="shared" si="27"/>
        <v>176196</v>
      </c>
      <c r="EC3543">
        <f t="shared" si="27"/>
        <v>177206</v>
      </c>
      <c r="ED3543">
        <f t="shared" si="27"/>
        <v>178011</v>
      </c>
      <c r="EE3543">
        <f t="shared" si="27"/>
        <v>178493</v>
      </c>
      <c r="EF3543">
        <f t="shared" si="27"/>
        <v>179459</v>
      </c>
      <c r="EG3543">
        <f t="shared" si="27"/>
        <v>180360</v>
      </c>
      <c r="EH3543">
        <f t="shared" si="27"/>
        <v>181304</v>
      </c>
      <c r="EI3543">
        <f t="shared" si="27"/>
        <v>181971</v>
      </c>
      <c r="EJ3543">
        <f t="shared" si="27"/>
        <v>182867</v>
      </c>
      <c r="EK3543">
        <f t="shared" si="27"/>
        <v>183531</v>
      </c>
      <c r="EL3543">
        <f t="shared" si="27"/>
        <v>183933</v>
      </c>
      <c r="EM3543">
        <f t="shared" si="27"/>
        <v>184389</v>
      </c>
      <c r="EN3543">
        <f t="shared" si="27"/>
        <v>185235</v>
      </c>
      <c r="EO3543">
        <f t="shared" si="27"/>
        <v>186026</v>
      </c>
      <c r="EP3543">
        <f t="shared" si="27"/>
        <v>186598</v>
      </c>
      <c r="EQ3543">
        <f t="shared" si="27"/>
        <v>187239</v>
      </c>
      <c r="ER3543">
        <f t="shared" si="27"/>
        <v>187781</v>
      </c>
      <c r="ES3543">
        <f t="shared" si="27"/>
        <v>188099</v>
      </c>
      <c r="ET3543">
        <f t="shared" si="27"/>
        <v>188476</v>
      </c>
      <c r="EU3543">
        <f t="shared" si="27"/>
        <v>189245</v>
      </c>
      <c r="EV3543">
        <f t="shared" si="27"/>
        <v>189986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 x14ac:dyDescent="0.35">
      <c r="B4" s="97" t="s">
        <v>155</v>
      </c>
      <c r="C4" s="98">
        <f ca="1">INDEX('7_AverageInf'!$C$4:$C$252,MATCH(B4,'7_AverageInf'!$F$4:$F$252,0))</f>
        <v>0</v>
      </c>
      <c r="D4" s="97" t="s">
        <v>166</v>
      </c>
      <c r="E4" s="98">
        <f ca="1">INDEX('7_AverageInf'!$C$4:$C$252,MATCH(D4,'7_AverageInf'!$F$4:$F$252,0))</f>
        <v>0</v>
      </c>
      <c r="F4" s="97" t="s">
        <v>218</v>
      </c>
      <c r="G4" s="98">
        <f ca="1">INDEX('7_AverageInf'!$C$4:$C$252,MATCH(F4,'7_AverageInf'!$F$4:$F$252,0))</f>
        <v>0.1142857142857143</v>
      </c>
      <c r="H4" s="97" t="s">
        <v>112</v>
      </c>
      <c r="I4" s="98">
        <f ca="1">INDEX('7_AverageInf'!$C$4:$C$252,MATCH(H4,'7_AverageInf'!$F$4:$F$252,0))</f>
        <v>0</v>
      </c>
      <c r="J4" s="97" t="s">
        <v>229</v>
      </c>
      <c r="K4" s="98">
        <f ca="1">INDEX('7_AverageInf'!$C$4:$C$252,MATCH(J4,'7_AverageInf'!$F$4:$F$252,0))</f>
        <v>0.25396825396825395</v>
      </c>
      <c r="L4" s="97" t="s">
        <v>535</v>
      </c>
      <c r="M4" s="98">
        <f ca="1">INDEX('7_AverageInf'!$C$4:$C$252,MATCH(L4,'7_AverageInf'!$F$4:$F$252,0))</f>
        <v>4.7619047619047616E-2</v>
      </c>
      <c r="N4" s="97" t="s">
        <v>62</v>
      </c>
      <c r="O4" s="98">
        <f ca="1">INDEX('7_AverageInf'!$C$4:$C$252,MATCH(N4,'7_AverageInf'!$F$4:$F$252,0))</f>
        <v>2.6707363601678746E-3</v>
      </c>
      <c r="P4" s="97" t="s">
        <v>608</v>
      </c>
      <c r="Q4" s="98">
        <f ca="1">INDEX('7_AverageInf'!$C$4:$C$252,MATCH(P4,'7_AverageInf'!$F$4:$F$252,0))</f>
        <v>0.42216281505224529</v>
      </c>
    </row>
    <row r="5" spans="2:17" ht="30" customHeight="1" x14ac:dyDescent="0.35">
      <c r="B5" s="97" t="s">
        <v>205</v>
      </c>
      <c r="C5" s="98">
        <f ca="1">INDEX('7_AverageInf'!$C$4:$C$252,MATCH(B5,'7_AverageInf'!$F$4:$F$252,0))</f>
        <v>2.1671826625386997E-2</v>
      </c>
      <c r="D5" s="97" t="s">
        <v>188</v>
      </c>
      <c r="E5" s="98">
        <f ca="1">INDEX('7_AverageInf'!$C$4:$C$252,MATCH(D5,'7_AverageInf'!$F$4:$F$252,0))</f>
        <v>0.1043956043956044</v>
      </c>
      <c r="F5" s="97" t="s">
        <v>213</v>
      </c>
      <c r="G5" s="98">
        <f ca="1">INDEX('7_AverageInf'!$C$4:$C$252,MATCH(F5,'7_AverageInf'!$F$4:$F$252,0))</f>
        <v>0</v>
      </c>
      <c r="H5" s="97" t="s">
        <v>112</v>
      </c>
      <c r="I5" s="98">
        <f ca="1">INDEX('7_AverageInf'!$C$4:$C$252,MATCH(H5,'7_AverageInf'!$F$4:$F$252,0))</f>
        <v>0</v>
      </c>
      <c r="J5" s="97" t="s">
        <v>195</v>
      </c>
      <c r="K5" s="98">
        <f ca="1">INDEX('7_AverageInf'!$C$4:$C$252,MATCH(J5,'7_AverageInf'!$F$4:$F$252,0))</f>
        <v>2.7310924369747904</v>
      </c>
      <c r="L5" s="97" t="s">
        <v>566</v>
      </c>
      <c r="M5" s="98">
        <f ca="1">INDEX('7_AverageInf'!$C$4:$C$252,MATCH(L5,'7_AverageInf'!$F$4:$F$252,0))</f>
        <v>0.37500000000000006</v>
      </c>
      <c r="N5" s="97" t="s">
        <v>69</v>
      </c>
      <c r="O5" s="98">
        <f ca="1">INDEX('7_AverageInf'!$C$4:$C$252,MATCH(N5,'7_AverageInf'!$F$4:$F$252,0))</f>
        <v>3.2529930686830494E-2</v>
      </c>
      <c r="P5" s="97" t="s">
        <v>679</v>
      </c>
      <c r="Q5" s="98">
        <f ca="1">INDEX('7_AverageInf'!$C$4:$C$252,MATCH(P5,'7_AverageInf'!$F$4:$F$252,0))</f>
        <v>0.85002774414850679</v>
      </c>
    </row>
    <row r="6" spans="2:17" ht="30" customHeight="1" x14ac:dyDescent="0.35">
      <c r="B6" s="97" t="s">
        <v>130</v>
      </c>
      <c r="C6" s="98">
        <f ca="1">INDEX('7_AverageInf'!$C$4:$C$252,MATCH(B6,'7_AverageInf'!$F$4:$F$252,0))</f>
        <v>8.4168336673346687E-3</v>
      </c>
      <c r="D6" s="97" t="s">
        <v>214</v>
      </c>
      <c r="E6" s="98">
        <f ca="1">INDEX('7_AverageInf'!$C$4:$C$252,MATCH(D6,'7_AverageInf'!$F$4:$F$252,0))</f>
        <v>0</v>
      </c>
      <c r="F6" s="97" t="s">
        <v>224</v>
      </c>
      <c r="G6" s="98">
        <f ca="1">INDEX('7_AverageInf'!$C$4:$C$252,MATCH(F6,'7_AverageInf'!$F$4:$F$252,0))</f>
        <v>0</v>
      </c>
      <c r="H6" s="97" t="s">
        <v>56</v>
      </c>
      <c r="I6" s="98">
        <f ca="1">INDEX('7_AverageInf'!$C$4:$C$252,MATCH(H6,'7_AverageInf'!$F$4:$F$252,0))</f>
        <v>0</v>
      </c>
      <c r="J6" s="97" t="s">
        <v>227</v>
      </c>
      <c r="K6" s="98">
        <f ca="1">INDEX('7_AverageInf'!$C$4:$C$252,MATCH(J6,'7_AverageInf'!$F$4:$F$252,0))</f>
        <v>0</v>
      </c>
      <c r="L6" s="97" t="s">
        <v>582</v>
      </c>
      <c r="M6" s="98">
        <f ca="1">INDEX('7_AverageInf'!$C$4:$C$252,MATCH(L6,'7_AverageInf'!$F$4:$F$252,0))</f>
        <v>0.16757082579867394</v>
      </c>
      <c r="N6" s="97"/>
      <c r="P6" s="97" t="s">
        <v>621</v>
      </c>
      <c r="Q6" s="98">
        <f ca="1">INDEX('7_AverageInf'!$C$4:$C$252,MATCH(P6,'7_AverageInf'!$F$4:$F$252,0))</f>
        <v>1.9270763533133026</v>
      </c>
    </row>
    <row r="7" spans="2:17" ht="30" customHeight="1" x14ac:dyDescent="0.35">
      <c r="B7" s="97" t="s">
        <v>128</v>
      </c>
      <c r="C7" s="98">
        <f ca="1">INDEX('7_AverageInf'!$C$4:$C$252,MATCH(B7,'7_AverageInf'!$F$4:$F$252,0))</f>
        <v>3.5359801488833741E-2</v>
      </c>
      <c r="D7" s="97" t="s">
        <v>187</v>
      </c>
      <c r="E7" s="98">
        <f ca="1">INDEX('7_AverageInf'!$C$4:$C$252,MATCH(D7,'7_AverageInf'!$F$4:$F$252,0))</f>
        <v>1.5873015873015876E-2</v>
      </c>
      <c r="F7" s="97" t="s">
        <v>17</v>
      </c>
      <c r="G7" s="98">
        <f ca="1">INDEX('7_AverageInf'!$C$4:$C$252,MATCH(F7,'7_AverageInf'!$F$4:$F$252,0))</f>
        <v>0</v>
      </c>
      <c r="H7" s="97" t="s">
        <v>196</v>
      </c>
      <c r="I7" s="98">
        <f ca="1">INDEX('7_AverageInf'!$C$4:$C$252,MATCH(H7,'7_AverageInf'!$F$4:$F$252,0))</f>
        <v>0</v>
      </c>
      <c r="J7" s="97" t="s">
        <v>29</v>
      </c>
      <c r="K7" s="98">
        <f ca="1">INDEX('7_AverageInf'!$C$4:$C$252,MATCH(J7,'7_AverageInf'!$F$4:$F$252,0))</f>
        <v>0</v>
      </c>
      <c r="L7" s="97" t="s">
        <v>564</v>
      </c>
      <c r="M7" s="98">
        <f ca="1">INDEX('7_AverageInf'!$C$4:$C$252,MATCH(L7,'7_AverageInf'!$F$4:$F$252,0))</f>
        <v>0.82080637132901957</v>
      </c>
      <c r="N7" s="97"/>
      <c r="P7" s="97" t="s">
        <v>677</v>
      </c>
      <c r="Q7" s="98">
        <f ca="1">INDEX('7_AverageInf'!$C$4:$C$252,MATCH(P7,'7_AverageInf'!$F$4:$F$252,0))</f>
        <v>1.4384677606296561</v>
      </c>
    </row>
    <row r="8" spans="2:17" ht="30" customHeight="1" x14ac:dyDescent="0.35">
      <c r="B8" s="97" t="s">
        <v>156</v>
      </c>
      <c r="C8" s="98">
        <f ca="1">INDEX('7_AverageInf'!$C$4:$C$252,MATCH(B8,'7_AverageInf'!$F$4:$F$252,0))</f>
        <v>6.3405797101449279E-3</v>
      </c>
      <c r="D8" s="97" t="s">
        <v>201</v>
      </c>
      <c r="E8" s="98">
        <f ca="1">INDEX('7_AverageInf'!$C$4:$C$252,MATCH(D8,'7_AverageInf'!$F$4:$F$252,0))</f>
        <v>0.11975308641975309</v>
      </c>
      <c r="F8" s="97" t="s">
        <v>168</v>
      </c>
      <c r="G8" s="98">
        <f ca="1">INDEX('7_AverageInf'!$C$4:$C$252,MATCH(F8,'7_AverageInf'!$F$4:$F$252,0))</f>
        <v>11.880952380952381</v>
      </c>
      <c r="H8" s="97" t="s">
        <v>199</v>
      </c>
      <c r="I8" s="98">
        <f ca="1">INDEX('7_AverageInf'!$C$4:$C$252,MATCH(H8,'7_AverageInf'!$F$4:$F$252,0))</f>
        <v>0</v>
      </c>
      <c r="J8" s="97" t="s">
        <v>204</v>
      </c>
      <c r="K8" s="98">
        <f ca="1">INDEX('7_AverageInf'!$C$4:$C$252,MATCH(J8,'7_AverageInf'!$F$4:$F$252,0))</f>
        <v>0</v>
      </c>
      <c r="L8" s="97" t="s">
        <v>533</v>
      </c>
      <c r="M8" s="98">
        <f ca="1">INDEX('7_AverageInf'!$C$4:$C$252,MATCH(L8,'7_AverageInf'!$F$4:$F$252,0))</f>
        <v>0.1607142857142857</v>
      </c>
      <c r="N8" s="97"/>
      <c r="P8" s="97" t="s">
        <v>620</v>
      </c>
      <c r="Q8" s="98">
        <f ca="1">INDEX('7_AverageInf'!$C$4:$C$252,MATCH(P8,'7_AverageInf'!$F$4:$F$252,0))</f>
        <v>0.87813062887518689</v>
      </c>
    </row>
    <row r="9" spans="2:17" ht="30" customHeight="1" x14ac:dyDescent="0.35">
      <c r="B9" s="97" t="s">
        <v>116</v>
      </c>
      <c r="C9" s="98">
        <f ca="1">INDEX('7_AverageInf'!$C$4:$C$252,MATCH(B9,'7_AverageInf'!$F$4:$F$252,0))</f>
        <v>2.0724166841333054E-2</v>
      </c>
      <c r="D9" s="97" t="s">
        <v>177</v>
      </c>
      <c r="E9" s="98">
        <f ca="1">INDEX('7_AverageInf'!$C$4:$C$252,MATCH(D9,'7_AverageInf'!$F$4:$F$252,0))</f>
        <v>0.97267497603068076</v>
      </c>
      <c r="F9" s="97" t="s">
        <v>183</v>
      </c>
      <c r="G9" s="98">
        <f ca="1">INDEX('7_AverageInf'!$C$4:$C$252,MATCH(F9,'7_AverageInf'!$F$4:$F$252,0))</f>
        <v>6.7226890756302532E-2</v>
      </c>
      <c r="H9" s="97" t="s">
        <v>219</v>
      </c>
      <c r="I9" s="98">
        <f ca="1">INDEX('7_AverageInf'!$C$4:$C$252,MATCH(H9,'7_AverageInf'!$F$4:$F$252,0))</f>
        <v>0</v>
      </c>
      <c r="J9" s="97" t="s">
        <v>42</v>
      </c>
      <c r="K9" s="98">
        <f ca="1">INDEX('7_AverageInf'!$C$4:$C$252,MATCH(J9,'7_AverageInf'!$F$4:$F$252,0))</f>
        <v>8.5260115606936401E-2</v>
      </c>
      <c r="L9" s="97" t="s">
        <v>532</v>
      </c>
      <c r="M9" s="98">
        <f ca="1">INDEX('7_AverageInf'!$C$4:$C$252,MATCH(L9,'7_AverageInf'!$F$4:$F$252,0))</f>
        <v>9.3023255813953487E-2</v>
      </c>
      <c r="N9" s="97"/>
      <c r="P9" s="97"/>
    </row>
    <row r="10" spans="2:17" ht="30" customHeight="1" x14ac:dyDescent="0.35">
      <c r="B10" s="97" t="s">
        <v>135</v>
      </c>
      <c r="C10" s="98">
        <f ca="1">INDEX('7_AverageInf'!$C$4:$C$252,MATCH(B10,'7_AverageInf'!$F$4:$F$252,0))</f>
        <v>2.7125717266562339E-2</v>
      </c>
      <c r="D10" s="97" t="s">
        <v>157</v>
      </c>
      <c r="E10" s="98">
        <f ca="1">INDEX('7_AverageInf'!$C$4:$C$252,MATCH(D10,'7_AverageInf'!$F$4:$F$252,0))</f>
        <v>0.24156219108440158</v>
      </c>
      <c r="F10" s="97" t="s">
        <v>167</v>
      </c>
      <c r="G10" s="98">
        <f ca="1">INDEX('7_AverageInf'!$C$4:$C$252,MATCH(F10,'7_AverageInf'!$F$4:$F$252,0))</f>
        <v>0.11904761904761904</v>
      </c>
      <c r="H10" s="97" t="s">
        <v>208</v>
      </c>
      <c r="I10" s="98">
        <f ca="1">INDEX('7_AverageInf'!$C$4:$C$252,MATCH(H10,'7_AverageInf'!$F$4:$F$252,0))</f>
        <v>0</v>
      </c>
      <c r="J10" s="97" t="s">
        <v>207</v>
      </c>
      <c r="K10" s="98">
        <f ca="1">INDEX('7_AverageInf'!$C$4:$C$252,MATCH(J10,'7_AverageInf'!$F$4:$F$252,0))</f>
        <v>7.0087609511889859E-2</v>
      </c>
      <c r="L10" s="97" t="s">
        <v>549</v>
      </c>
      <c r="M10" s="98">
        <f ca="1">INDEX('7_AverageInf'!$C$4:$C$252,MATCH(L10,'7_AverageInf'!$F$4:$F$252,0))</f>
        <v>0.22402597402597399</v>
      </c>
      <c r="N10" s="97"/>
      <c r="P10" s="97"/>
    </row>
    <row r="11" spans="2:17" ht="30" customHeight="1" x14ac:dyDescent="0.35">
      <c r="B11" s="97" t="s">
        <v>137</v>
      </c>
      <c r="C11" s="98">
        <f ca="1">INDEX('7_AverageInf'!$C$4:$C$252,MATCH(B11,'7_AverageInf'!$F$4:$F$252,0))</f>
        <v>1.3226452905811625E-2</v>
      </c>
      <c r="D11" s="97" t="s">
        <v>206</v>
      </c>
      <c r="E11" s="98">
        <f ca="1">INDEX('7_AverageInf'!$C$4:$C$252,MATCH(D11,'7_AverageInf'!$F$4:$F$252,0))</f>
        <v>0.56318152661962806</v>
      </c>
      <c r="F11" s="97" t="s">
        <v>185</v>
      </c>
      <c r="G11" s="98">
        <f ca="1">INDEX('7_AverageInf'!$C$4:$C$252,MATCH(F11,'7_AverageInf'!$F$4:$F$252,0))</f>
        <v>0.72411347517730495</v>
      </c>
      <c r="H11" s="97" t="s">
        <v>13</v>
      </c>
      <c r="I11" s="98">
        <f ca="1">INDEX('7_AverageInf'!$C$4:$C$252,MATCH(H11,'7_AverageInf'!$F$4:$F$252,0))</f>
        <v>0</v>
      </c>
      <c r="J11" s="97" t="s">
        <v>197</v>
      </c>
      <c r="K11" s="98">
        <f ca="1">INDEX('7_AverageInf'!$C$4:$C$252,MATCH(J11,'7_AverageInf'!$F$4:$F$252,0))</f>
        <v>0.36734693877551028</v>
      </c>
      <c r="L11" s="97" t="s">
        <v>571</v>
      </c>
      <c r="M11" s="98">
        <f ca="1">INDEX('7_AverageInf'!$C$4:$C$252,MATCH(L11,'7_AverageInf'!$F$4:$F$252,0))</f>
        <v>7.4794543612490827E-2</v>
      </c>
      <c r="N11" s="97"/>
      <c r="P11" s="97"/>
    </row>
    <row r="12" spans="2:17" ht="30" customHeight="1" x14ac:dyDescent="0.35">
      <c r="B12" s="97" t="s">
        <v>11</v>
      </c>
      <c r="C12" s="98">
        <f ca="1">INDEX('7_AverageInf'!$C$4:$C$252,MATCH(B12,'7_AverageInf'!$F$4:$F$252,0))</f>
        <v>5.3680880026489096E-2</v>
      </c>
      <c r="D12" s="97" t="s">
        <v>266</v>
      </c>
      <c r="E12" s="98">
        <f ca="1">INDEX('7_AverageInf'!$C$4:$C$252,MATCH(D12,'7_AverageInf'!$F$4:$F$252,0))</f>
        <v>0.69761459350116184</v>
      </c>
      <c r="F12" s="97" t="s">
        <v>180</v>
      </c>
      <c r="G12" s="98">
        <f ca="1">INDEX('7_AverageInf'!$C$4:$C$252,MATCH(F12,'7_AverageInf'!$F$4:$F$252,0))</f>
        <v>0.42691131498470963</v>
      </c>
      <c r="H12" s="97" t="s">
        <v>217</v>
      </c>
      <c r="I12" s="98">
        <f ca="1">INDEX('7_AverageInf'!$C$4:$C$252,MATCH(H12,'7_AverageInf'!$F$4:$F$252,0))</f>
        <v>0</v>
      </c>
      <c r="J12" s="97" t="s">
        <v>6</v>
      </c>
      <c r="K12" s="98">
        <f ca="1">INDEX('7_AverageInf'!$C$4:$C$252,MATCH(J12,'7_AverageInf'!$F$4:$F$252,0))</f>
        <v>3.1446540880503145E-2</v>
      </c>
      <c r="L12" s="97" t="s">
        <v>538</v>
      </c>
      <c r="M12" s="98">
        <f ca="1">INDEX('7_AverageInf'!$C$4:$C$252,MATCH(L12,'7_AverageInf'!$F$4:$F$252,0))</f>
        <v>0.85086342229199396</v>
      </c>
      <c r="N12" s="97"/>
      <c r="P12" s="97"/>
    </row>
    <row r="13" spans="2:17" ht="30" customHeight="1" x14ac:dyDescent="0.35">
      <c r="B13" s="97" t="s">
        <v>136</v>
      </c>
      <c r="C13" s="98">
        <f ca="1">INDEX('7_AverageInf'!$C$4:$C$252,MATCH(B13,'7_AverageInf'!$F$4:$F$252,0))</f>
        <v>5.4545454545454557E-2</v>
      </c>
      <c r="D13" s="97" t="s">
        <v>200</v>
      </c>
      <c r="E13" s="98">
        <f ca="1">INDEX('7_AverageInf'!$C$4:$C$252,MATCH(D13,'7_AverageInf'!$F$4:$F$252,0))</f>
        <v>0.97658096926713955</v>
      </c>
      <c r="F13" s="97" t="s">
        <v>176</v>
      </c>
      <c r="G13" s="98">
        <f ca="1">INDEX('7_AverageInf'!$C$4:$C$252,MATCH(F13,'7_AverageInf'!$F$4:$F$252,0))</f>
        <v>0.24786258854990292</v>
      </c>
      <c r="H13" s="97" t="s">
        <v>78</v>
      </c>
      <c r="I13" s="98">
        <f ca="1">INDEX('7_AverageInf'!$C$4:$C$252,MATCH(H13,'7_AverageInf'!$F$4:$F$252,0))</f>
        <v>5.2506110624943418E-3</v>
      </c>
      <c r="J13" s="97" t="s">
        <v>211</v>
      </c>
      <c r="K13" s="98">
        <f ca="1">INDEX('7_AverageInf'!$C$4:$C$252,MATCH(J13,'7_AverageInf'!$F$4:$F$252,0))</f>
        <v>0.47432150313152399</v>
      </c>
      <c r="L13" s="97" t="s">
        <v>550</v>
      </c>
      <c r="M13" s="98">
        <f ca="1">INDEX('7_AverageInf'!$C$4:$C$252,MATCH(L13,'7_AverageInf'!$F$4:$F$252,0))</f>
        <v>0.27167993297025561</v>
      </c>
      <c r="N13" s="97"/>
      <c r="P13" s="97"/>
    </row>
    <row r="14" spans="2:17" ht="30" customHeight="1" x14ac:dyDescent="0.35">
      <c r="B14" s="97" t="s">
        <v>122</v>
      </c>
      <c r="C14" s="98">
        <f ca="1">INDEX('7_AverageInf'!$C$4:$C$252,MATCH(B14,'7_AverageInf'!$F$4:$F$252,0))</f>
        <v>3.6938908727873136E-2</v>
      </c>
      <c r="D14" s="97" t="s">
        <v>198</v>
      </c>
      <c r="E14" s="98">
        <f ca="1">INDEX('7_AverageInf'!$C$4:$C$252,MATCH(D14,'7_AverageInf'!$F$4:$F$252,0))</f>
        <v>0.65799628412176636</v>
      </c>
      <c r="F14" s="97" t="s">
        <v>191</v>
      </c>
      <c r="G14" s="98">
        <f ca="1">INDEX('7_AverageInf'!$C$4:$C$252,MATCH(F14,'7_AverageInf'!$F$4:$F$252,0))</f>
        <v>0.16939313984168866</v>
      </c>
      <c r="H14" s="97" t="s">
        <v>54</v>
      </c>
      <c r="I14" s="98">
        <f ca="1">INDEX('7_AverageInf'!$C$4:$C$252,MATCH(H14,'7_AverageInf'!$F$4:$F$252,0))</f>
        <v>8.836524300441826E-3</v>
      </c>
      <c r="J14" s="97" t="s">
        <v>222</v>
      </c>
      <c r="K14" s="98">
        <f ca="1">INDEX('7_AverageInf'!$C$4:$C$252,MATCH(J14,'7_AverageInf'!$F$4:$F$252,0))</f>
        <v>0.24490809736711378</v>
      </c>
      <c r="L14" s="97" t="s">
        <v>569</v>
      </c>
      <c r="M14" s="98">
        <f ca="1">INDEX('7_AverageInf'!$C$4:$C$252,MATCH(L14,'7_AverageInf'!$F$4:$F$252,0))</f>
        <v>9.8767492130911308E-2</v>
      </c>
      <c r="N14" s="97"/>
      <c r="P14" s="97"/>
    </row>
    <row r="15" spans="2:17" ht="30" customHeight="1" x14ac:dyDescent="0.35">
      <c r="B15" s="97" t="s">
        <v>153</v>
      </c>
      <c r="C15" s="98">
        <f ca="1">INDEX('7_AverageInf'!$C$4:$C$252,MATCH(B15,'7_AverageInf'!$F$4:$F$252,0))</f>
        <v>0</v>
      </c>
      <c r="D15" s="97" t="s">
        <v>161</v>
      </c>
      <c r="E15" s="98">
        <f ca="1">INDEX('7_AverageInf'!$C$4:$C$252,MATCH(D15,'7_AverageInf'!$F$4:$F$252,0))</f>
        <v>0.95675451338451944</v>
      </c>
      <c r="F15" s="97" t="s">
        <v>181</v>
      </c>
      <c r="G15" s="98">
        <f ca="1">INDEX('7_AverageInf'!$C$4:$C$252,MATCH(F15,'7_AverageInf'!$F$4:$F$252,0))</f>
        <v>1.6229712858926344E-2</v>
      </c>
      <c r="H15" s="97" t="s">
        <v>68</v>
      </c>
      <c r="I15" s="98">
        <f ca="1">INDEX('7_AverageInf'!$C$4:$C$252,MATCH(H15,'7_AverageInf'!$F$4:$F$252,0))</f>
        <v>3.0612244897959179E-2</v>
      </c>
      <c r="J15" s="97" t="s">
        <v>220</v>
      </c>
      <c r="K15" s="98">
        <f ca="1">INDEX('7_AverageInf'!$C$4:$C$252,MATCH(J15,'7_AverageInf'!$F$4:$F$252,0))</f>
        <v>0.75025278058645073</v>
      </c>
      <c r="L15" s="97" t="s">
        <v>557</v>
      </c>
      <c r="M15" s="98">
        <f ca="1">INDEX('7_AverageInf'!$C$4:$C$252,MATCH(L15,'7_AverageInf'!$F$4:$F$252,0))</f>
        <v>0.34436818051503448</v>
      </c>
      <c r="N15" s="97"/>
      <c r="P15" s="97"/>
    </row>
    <row r="16" spans="2:17" ht="30" customHeight="1" x14ac:dyDescent="0.35">
      <c r="B16" s="97" t="s">
        <v>119</v>
      </c>
      <c r="C16" s="98">
        <f ca="1">INDEX('7_AverageInf'!$C$4:$C$252,MATCH(B16,'7_AverageInf'!$F$4:$F$252,0))</f>
        <v>4.8598333152938634E-2</v>
      </c>
      <c r="D16" s="97" t="s">
        <v>165</v>
      </c>
      <c r="E16" s="98">
        <f ca="1">INDEX('7_AverageInf'!$C$4:$C$252,MATCH(D16,'7_AverageInf'!$F$4:$F$252,0))</f>
        <v>0.98179417691612803</v>
      </c>
      <c r="F16" s="97" t="s">
        <v>26</v>
      </c>
      <c r="G16" s="98">
        <f ca="1">INDEX('7_AverageInf'!$C$4:$C$252,MATCH(F16,'7_AverageInf'!$F$4:$F$252,0))</f>
        <v>0.31184668989547032</v>
      </c>
      <c r="H16" s="97" t="s">
        <v>48</v>
      </c>
      <c r="I16" s="98">
        <f ca="1">INDEX('7_AverageInf'!$C$4:$C$252,MATCH(H16,'7_AverageInf'!$F$4:$F$252,0))</f>
        <v>2.1643006748894574E-2</v>
      </c>
      <c r="J16" s="97" t="s">
        <v>210</v>
      </c>
      <c r="K16" s="98">
        <f ca="1">INDEX('7_AverageInf'!$C$4:$C$252,MATCH(J16,'7_AverageInf'!$F$4:$F$252,0))</f>
        <v>0.32241379310344825</v>
      </c>
      <c r="L16" s="97" t="s">
        <v>561</v>
      </c>
      <c r="M16" s="98">
        <f ca="1">INDEX('7_AverageInf'!$C$4:$C$252,MATCH(L16,'7_AverageInf'!$F$4:$F$252,0))</f>
        <v>9.176882067302794E-2</v>
      </c>
      <c r="N16" s="97"/>
      <c r="P16" s="97"/>
    </row>
    <row r="17" spans="2:16" ht="30" customHeight="1" x14ac:dyDescent="0.35">
      <c r="B17" s="97" t="s">
        <v>132</v>
      </c>
      <c r="C17" s="98">
        <f ca="1">INDEX('7_AverageInf'!$C$4:$C$252,MATCH(B17,'7_AverageInf'!$F$4:$F$252,0))</f>
        <v>1.8166400313101339E-2</v>
      </c>
      <c r="D17" s="97" t="s">
        <v>162</v>
      </c>
      <c r="E17" s="98">
        <f ca="1">INDEX('7_AverageInf'!$C$4:$C$252,MATCH(D17,'7_AverageInf'!$F$4:$F$252,0))</f>
        <v>0.99076793126431162</v>
      </c>
      <c r="F17" s="97" t="s">
        <v>182</v>
      </c>
      <c r="G17" s="98">
        <f ca="1">INDEX('7_AverageInf'!$C$4:$C$252,MATCH(F17,'7_AverageInf'!$F$4:$F$252,0))</f>
        <v>0.32142857142857145</v>
      </c>
      <c r="H17" s="97" t="s">
        <v>32</v>
      </c>
      <c r="I17" s="98">
        <f ca="1">INDEX('7_AverageInf'!$C$4:$C$252,MATCH(H17,'7_AverageInf'!$F$4:$F$252,0))</f>
        <v>0.29547038327526132</v>
      </c>
      <c r="J17" s="97" t="s">
        <v>18</v>
      </c>
      <c r="K17" s="98">
        <f ca="1">INDEX('7_AverageInf'!$C$4:$C$252,MATCH(J17,'7_AverageInf'!$F$4:$F$252,0))</f>
        <v>0.24963289280469897</v>
      </c>
      <c r="L17" s="97" t="s">
        <v>542</v>
      </c>
      <c r="M17" s="98">
        <f ca="1">INDEX('7_AverageInf'!$C$4:$C$252,MATCH(L17,'7_AverageInf'!$F$4:$F$252,0))</f>
        <v>0.92219598583234952</v>
      </c>
      <c r="N17" s="97"/>
      <c r="P17" s="97"/>
    </row>
    <row r="18" spans="2:16" ht="30" customHeight="1" x14ac:dyDescent="0.35">
      <c r="B18" s="97" t="s">
        <v>146</v>
      </c>
      <c r="C18" s="98">
        <f ca="1">INDEX('7_AverageInf'!$C$4:$C$252,MATCH(B18,'7_AverageInf'!$F$4:$F$252,0))</f>
        <v>6.5162907268170409E-2</v>
      </c>
      <c r="D18" s="97"/>
      <c r="F18" s="97" t="s">
        <v>234</v>
      </c>
      <c r="G18" s="98">
        <f ca="1">INDEX('7_AverageInf'!$C$4:$C$252,MATCH(F18,'7_AverageInf'!$F$4:$F$252,0))</f>
        <v>0.50515463917525771</v>
      </c>
      <c r="H18" s="97" t="s">
        <v>64</v>
      </c>
      <c r="I18" s="98">
        <f ca="1">INDEX('7_AverageInf'!$C$4:$C$252,MATCH(H18,'7_AverageInf'!$F$4:$F$252,0))</f>
        <v>2.9100529100529092E-2</v>
      </c>
      <c r="J18" s="97" t="s">
        <v>25</v>
      </c>
      <c r="K18" s="98">
        <f ca="1">INDEX('7_AverageInf'!$C$4:$C$252,MATCH(J18,'7_AverageInf'!$F$4:$F$252,0))</f>
        <v>0.63829787234042545</v>
      </c>
      <c r="L18" s="97" t="s">
        <v>560</v>
      </c>
      <c r="M18" s="98">
        <f ca="1">INDEX('7_AverageInf'!$C$4:$C$252,MATCH(L18,'7_AverageInf'!$F$4:$F$252,0))</f>
        <v>0.10759695013699755</v>
      </c>
      <c r="N18" s="97"/>
      <c r="P18" s="97"/>
    </row>
    <row r="19" spans="2:16" ht="30" customHeight="1" x14ac:dyDescent="0.35">
      <c r="B19" s="97" t="s">
        <v>124</v>
      </c>
      <c r="C19" s="98">
        <f ca="1">INDEX('7_AverageInf'!$C$4:$C$252,MATCH(B19,'7_AverageInf'!$F$4:$F$252,0))</f>
        <v>0.18222794591113969</v>
      </c>
      <c r="D19" s="97"/>
      <c r="F19" s="97" t="s">
        <v>193</v>
      </c>
      <c r="G19" s="98">
        <f ca="1">INDEX('7_AverageInf'!$C$4:$C$252,MATCH(F19,'7_AverageInf'!$F$4:$F$252,0))</f>
        <v>0.96278089887640461</v>
      </c>
      <c r="H19" s="97" t="s">
        <v>44</v>
      </c>
      <c r="I19" s="98">
        <f ca="1">INDEX('7_AverageInf'!$C$4:$C$252,MATCH(H19,'7_AverageInf'!$F$4:$F$252,0))</f>
        <v>7.2487879075957787E-2</v>
      </c>
      <c r="J19" s="97" t="s">
        <v>9</v>
      </c>
      <c r="K19" s="98">
        <f ca="1">INDEX('7_AverageInf'!$C$4:$C$252,MATCH(J19,'7_AverageInf'!$F$4:$F$252,0))</f>
        <v>0.94221105527638194</v>
      </c>
      <c r="L19" s="97" t="s">
        <v>572</v>
      </c>
      <c r="M19" s="98">
        <f ca="1">INDEX('7_AverageInf'!$C$4:$C$252,MATCH(L19,'7_AverageInf'!$F$4:$F$252,0))</f>
        <v>0.48932676518883417</v>
      </c>
      <c r="N19" s="97"/>
      <c r="P19" s="97"/>
    </row>
    <row r="20" spans="2:16" ht="30" customHeight="1" x14ac:dyDescent="0.35">
      <c r="B20" s="97" t="s">
        <v>115</v>
      </c>
      <c r="C20" s="98">
        <f ca="1">INDEX('7_AverageInf'!$C$4:$C$252,MATCH(B20,'7_AverageInf'!$F$4:$F$252,0))</f>
        <v>4.4536740580672675E-2</v>
      </c>
      <c r="D20" s="97"/>
      <c r="F20" s="97" t="s">
        <v>178</v>
      </c>
      <c r="G20" s="98">
        <f ca="1">INDEX('7_AverageInf'!$C$4:$C$252,MATCH(F20,'7_AverageInf'!$F$4:$F$252,0))</f>
        <v>0.70178784266984506</v>
      </c>
      <c r="H20" s="97" t="s">
        <v>99</v>
      </c>
      <c r="I20" s="98">
        <f ca="1">INDEX('7_AverageInf'!$C$4:$C$252,MATCH(H20,'7_AverageInf'!$F$4:$F$252,0))</f>
        <v>1.7814726840855107E-2</v>
      </c>
      <c r="J20" s="97" t="s">
        <v>7</v>
      </c>
      <c r="K20" s="98">
        <f ca="1">INDEX('7_AverageInf'!$C$4:$C$252,MATCH(J20,'7_AverageInf'!$F$4:$F$252,0))</f>
        <v>0.81971986150456388</v>
      </c>
      <c r="L20" s="97" t="s">
        <v>547</v>
      </c>
      <c r="M20" s="98">
        <f ca="1">INDEX('7_AverageInf'!$C$4:$C$252,MATCH(L20,'7_AverageInf'!$F$4:$F$252,0))</f>
        <v>0.26033834586466165</v>
      </c>
      <c r="N20" s="97"/>
      <c r="P20" s="97"/>
    </row>
    <row r="21" spans="2:16" ht="30" customHeight="1" x14ac:dyDescent="0.35">
      <c r="B21" s="97" t="s">
        <v>114</v>
      </c>
      <c r="C21" s="98">
        <f ca="1">INDEX('7_AverageInf'!$C$4:$C$252,MATCH(B21,'7_AverageInf'!$F$4:$F$252,0))</f>
        <v>4.3599562161624271E-2</v>
      </c>
      <c r="D21" s="97"/>
      <c r="F21" s="97" t="s">
        <v>171</v>
      </c>
      <c r="G21" s="98">
        <f ca="1">INDEX('7_AverageInf'!$C$4:$C$252,MATCH(F21,'7_AverageInf'!$F$4:$F$252,0))</f>
        <v>0.93217463273329193</v>
      </c>
      <c r="H21" s="97" t="s">
        <v>55</v>
      </c>
      <c r="I21" s="98">
        <f ca="1">INDEX('7_AverageInf'!$C$4:$C$252,MATCH(H21,'7_AverageInf'!$F$4:$F$252,0))</f>
        <v>3.7593984962406006E-2</v>
      </c>
      <c r="J21" s="99" t="s">
        <v>40</v>
      </c>
      <c r="K21" s="98">
        <f ca="1">INDEX('7_AverageInf'!$C$4:$C$252,MATCH(J21,'7_AverageInf'!$F$4:$F$252,0))</f>
        <v>0.41005209929512731</v>
      </c>
      <c r="L21" s="97" t="s">
        <v>545</v>
      </c>
      <c r="M21" s="98">
        <f ca="1">INDEX('7_AverageInf'!$C$4:$C$252,MATCH(L21,'7_AverageInf'!$F$4:$F$252,0))</f>
        <v>0.13608972212922665</v>
      </c>
      <c r="N21" s="97"/>
      <c r="P21" s="97"/>
    </row>
    <row r="22" spans="2:16" ht="30" customHeight="1" x14ac:dyDescent="0.35">
      <c r="B22" s="97" t="s">
        <v>134</v>
      </c>
      <c r="C22" s="98">
        <f ca="1">INDEX('7_AverageInf'!$C$4:$C$252,MATCH(B22,'7_AverageInf'!$F$4:$F$252,0))</f>
        <v>7.6285240464344956E-2</v>
      </c>
      <c r="D22" s="97"/>
      <c r="F22" s="97" t="s">
        <v>179</v>
      </c>
      <c r="G22" s="98">
        <f ca="1">INDEX('7_AverageInf'!$C$4:$C$252,MATCH(F22,'7_AverageInf'!$F$4:$F$252,0))</f>
        <v>0.94914804998106772</v>
      </c>
      <c r="H22" s="97" t="s">
        <v>45</v>
      </c>
      <c r="I22" s="98">
        <f ca="1">INDEX('7_AverageInf'!$C$4:$C$252,MATCH(H22,'7_AverageInf'!$F$4:$F$252,0))</f>
        <v>8.4783342169952272E-2</v>
      </c>
      <c r="J22" s="97" t="s">
        <v>28</v>
      </c>
      <c r="K22" s="98">
        <f ca="1">INDEX('7_AverageInf'!$C$4:$C$252,MATCH(J22,'7_AverageInf'!$F$4:$F$252,0))</f>
        <v>0.65488463426607757</v>
      </c>
      <c r="L22" s="97" t="s">
        <v>555</v>
      </c>
      <c r="M22" s="98">
        <f ca="1">INDEX('7_AverageInf'!$C$4:$C$252,MATCH(L22,'7_AverageInf'!$F$4:$F$252,0))</f>
        <v>0.35390451517394522</v>
      </c>
      <c r="N22" s="97"/>
      <c r="P22" s="97"/>
    </row>
    <row r="23" spans="2:16" ht="30" customHeight="1" x14ac:dyDescent="0.35">
      <c r="B23" s="97" t="s">
        <v>129</v>
      </c>
      <c r="C23" s="98">
        <f ca="1">INDEX('7_AverageInf'!$C$4:$C$252,MATCH(B23,'7_AverageInf'!$F$4:$F$252,0))</f>
        <v>7.104072398190045E-2</v>
      </c>
      <c r="D23" s="97"/>
      <c r="F23" s="97" t="s">
        <v>175</v>
      </c>
      <c r="G23" s="98">
        <f ca="1">INDEX('7_AverageInf'!$C$4:$C$252,MATCH(F23,'7_AverageInf'!$F$4:$F$252,0))</f>
        <v>0.90552496442492125</v>
      </c>
      <c r="H23" s="97" t="s">
        <v>221</v>
      </c>
      <c r="I23" s="98">
        <f ca="1">INDEX('7_AverageInf'!$C$4:$C$252,MATCH(H23,'7_AverageInf'!$F$4:$F$252,0))</f>
        <v>0.2731411229135054</v>
      </c>
      <c r="J23" s="97" t="s">
        <v>184</v>
      </c>
      <c r="K23" s="98">
        <f ca="1">INDEX('7_AverageInf'!$C$4:$C$252,MATCH(J23,'7_AverageInf'!$F$4:$F$252,0))</f>
        <v>0.56502636203866419</v>
      </c>
      <c r="L23" s="97" t="s">
        <v>577</v>
      </c>
      <c r="M23" s="98">
        <f ca="1">INDEX('7_AverageInf'!$C$4:$C$252,MATCH(L23,'7_AverageInf'!$F$4:$F$252,0))</f>
        <v>0.16765921670286554</v>
      </c>
      <c r="N23" s="97"/>
      <c r="P23" s="97"/>
    </row>
    <row r="24" spans="2:16" ht="30" customHeight="1" x14ac:dyDescent="0.35">
      <c r="B24" s="97" t="s">
        <v>113</v>
      </c>
      <c r="C24" s="98">
        <f ca="1">INDEX('7_AverageInf'!$C$4:$C$252,MATCH(B24,'7_AverageInf'!$F$4:$F$252,0))</f>
        <v>5.0349900393318679E-2</v>
      </c>
      <c r="D24" s="97"/>
      <c r="F24" s="97" t="s">
        <v>174</v>
      </c>
      <c r="G24" s="98">
        <f ca="1">INDEX('7_AverageInf'!$C$4:$C$252,MATCH(F24,'7_AverageInf'!$F$4:$F$252,0))</f>
        <v>0.95706690953762708</v>
      </c>
      <c r="H24" s="97" t="s">
        <v>226</v>
      </c>
      <c r="I24" s="98">
        <f ca="1">INDEX('7_AverageInf'!$C$4:$C$252,MATCH(H24,'7_AverageInf'!$F$4:$F$252,0))</f>
        <v>0.26190476190476186</v>
      </c>
      <c r="J24" s="97" t="s">
        <v>190</v>
      </c>
      <c r="K24" s="98">
        <f ca="1">INDEX('7_AverageInf'!$C$4:$C$252,MATCH(J24,'7_AverageInf'!$F$4:$F$252,0))</f>
        <v>4.818181818181818E-2</v>
      </c>
      <c r="L24" s="97" t="s">
        <v>558</v>
      </c>
      <c r="M24" s="98">
        <f ca="1">INDEX('7_AverageInf'!$C$4:$C$252,MATCH(L24,'7_AverageInf'!$F$4:$F$252,0))</f>
        <v>0.49590536851683348</v>
      </c>
      <c r="N24" s="97"/>
      <c r="P24" s="97"/>
    </row>
    <row r="25" spans="2:16" ht="30" customHeight="1" x14ac:dyDescent="0.35">
      <c r="B25" s="97" t="s">
        <v>145</v>
      </c>
      <c r="C25" s="98">
        <f ca="1">INDEX('7_AverageInf'!$C$4:$C$252,MATCH(B25,'7_AverageInf'!$F$4:$F$252,0))</f>
        <v>0.89883471327813536</v>
      </c>
      <c r="D25" s="97"/>
      <c r="F25" s="97" t="s">
        <v>194</v>
      </c>
      <c r="G25" s="98">
        <f ca="1">INDEX('7_AverageInf'!$C$4:$C$252,MATCH(F25,'7_AverageInf'!$F$4:$F$252,0))</f>
        <v>0.97507370678102401</v>
      </c>
      <c r="H25" s="97" t="s">
        <v>43</v>
      </c>
      <c r="I25" s="98">
        <f ca="1">INDEX('7_AverageInf'!$C$4:$C$252,MATCH(H25,'7_AverageInf'!$F$4:$F$252,0))</f>
        <v>0.85697258641239593</v>
      </c>
      <c r="J25" s="97" t="s">
        <v>19</v>
      </c>
      <c r="K25" s="98">
        <f ca="1">INDEX('7_AverageInf'!$C$4:$C$252,MATCH(J25,'7_AverageInf'!$F$4:$F$252,0))</f>
        <v>0.98202986585674479</v>
      </c>
      <c r="L25" s="97" t="s">
        <v>537</v>
      </c>
      <c r="M25" s="98">
        <f ca="1">INDEX('7_AverageInf'!$C$4:$C$252,MATCH(L25,'7_AverageInf'!$F$4:$F$252,0))</f>
        <v>0.57740077162940628</v>
      </c>
      <c r="N25" s="97"/>
      <c r="P25" s="97"/>
    </row>
    <row r="26" spans="2:16" ht="30" customHeight="1" x14ac:dyDescent="0.35">
      <c r="B26" s="97" t="s">
        <v>118</v>
      </c>
      <c r="C26" s="98">
        <f ca="1">INDEX('7_AverageInf'!$C$4:$C$252,MATCH(B26,'7_AverageInf'!$F$4:$F$252,0))</f>
        <v>0.15299908657261749</v>
      </c>
      <c r="D26" s="97"/>
      <c r="F26" s="97" t="s">
        <v>172</v>
      </c>
      <c r="G26" s="98">
        <f ca="1">INDEX('7_AverageInf'!$C$4:$C$252,MATCH(F26,'7_AverageInf'!$F$4:$F$252,0))</f>
        <v>0.98331094130489538</v>
      </c>
      <c r="H26" s="97" t="s">
        <v>67</v>
      </c>
      <c r="I26" s="98">
        <f ca="1">INDEX('7_AverageInf'!$C$4:$C$252,MATCH(H26,'7_AverageInf'!$F$4:$F$252,0))</f>
        <v>0.5</v>
      </c>
      <c r="J26" s="97" t="s">
        <v>16</v>
      </c>
      <c r="K26" s="98">
        <f ca="1">INDEX('7_AverageInf'!$C$4:$C$252,MATCH(J26,'7_AverageInf'!$F$4:$F$252,0))</f>
        <v>0.35714285714285715</v>
      </c>
      <c r="L26" s="97" t="s">
        <v>576</v>
      </c>
      <c r="M26" s="98">
        <f ca="1">INDEX('7_AverageInf'!$C$4:$C$252,MATCH(L26,'7_AverageInf'!$F$4:$F$252,0))</f>
        <v>0.26710893854748602</v>
      </c>
      <c r="N26" s="97"/>
      <c r="P26" s="97"/>
    </row>
    <row r="27" spans="2:16" ht="30" customHeight="1" x14ac:dyDescent="0.35">
      <c r="B27" s="97" t="s">
        <v>123</v>
      </c>
      <c r="C27" s="98">
        <f ca="1">INDEX('7_AverageInf'!$C$4:$C$252,MATCH(B27,'7_AverageInf'!$F$4:$F$252,0))</f>
        <v>0.11312505692686034</v>
      </c>
      <c r="D27" s="97"/>
      <c r="F27" s="97" t="s">
        <v>173</v>
      </c>
      <c r="G27" s="98">
        <f ca="1">INDEX('7_AverageInf'!$C$4:$C$252,MATCH(F27,'7_AverageInf'!$F$4:$F$252,0))</f>
        <v>0.74787847259316387</v>
      </c>
      <c r="H27" s="97" t="s">
        <v>65</v>
      </c>
      <c r="I27" s="98">
        <f ca="1">INDEX('7_AverageInf'!$C$4:$C$252,MATCH(H27,'7_AverageInf'!$F$4:$F$252,0))</f>
        <v>0.9338618819111203</v>
      </c>
      <c r="J27" s="97" t="s">
        <v>5</v>
      </c>
      <c r="K27" s="98">
        <f ca="1">INDEX('7_AverageInf'!$C$4:$C$252,MATCH(J27,'7_AverageInf'!$F$4:$F$252,0))</f>
        <v>0.93789447109315827</v>
      </c>
      <c r="L27" s="97" t="s">
        <v>556</v>
      </c>
      <c r="M27" s="98">
        <f ca="1">INDEX('7_AverageInf'!$C$4:$C$252,MATCH(L27,'7_AverageInf'!$F$4:$F$252,0))</f>
        <v>0.62159129166199079</v>
      </c>
      <c r="N27" s="97"/>
      <c r="P27" s="97"/>
    </row>
    <row r="28" spans="2:16" ht="30" customHeight="1" x14ac:dyDescent="0.35">
      <c r="B28" s="97" t="s">
        <v>138</v>
      </c>
      <c r="C28" s="98">
        <f ca="1">INDEX('7_AverageInf'!$C$4:$C$252,MATCH(B28,'7_AverageInf'!$F$4:$F$252,0))</f>
        <v>0.18739352640545145</v>
      </c>
      <c r="D28" s="97"/>
      <c r="F28" s="97"/>
      <c r="H28" s="97" t="s">
        <v>47</v>
      </c>
      <c r="I28" s="98">
        <f ca="1">INDEX('7_AverageInf'!$C$4:$C$252,MATCH(H28,'7_AverageInf'!$F$4:$F$252,0))</f>
        <v>0.37084376380503614</v>
      </c>
      <c r="J28" s="97" t="s">
        <v>27</v>
      </c>
      <c r="K28" s="98">
        <f ca="1">INDEX('7_AverageInf'!$C$4:$C$252,MATCH(J28,'7_AverageInf'!$F$4:$F$252,0))</f>
        <v>0.96140939597315433</v>
      </c>
      <c r="L28" s="97" t="s">
        <v>544</v>
      </c>
      <c r="M28" s="98">
        <f ca="1">INDEX('7_AverageInf'!$C$4:$C$252,MATCH(L28,'7_AverageInf'!$F$4:$F$252,0))</f>
        <v>0.26695194206714945</v>
      </c>
      <c r="N28" s="97"/>
      <c r="P28" s="97"/>
    </row>
    <row r="29" spans="2:16" ht="30" customHeight="1" x14ac:dyDescent="0.35">
      <c r="B29" s="97" t="s">
        <v>121</v>
      </c>
      <c r="C29" s="98">
        <f ca="1">INDEX('7_AverageInf'!$C$4:$C$252,MATCH(B29,'7_AverageInf'!$F$4:$F$252,0))</f>
        <v>7.5767863561928328E-2</v>
      </c>
      <c r="D29" s="97"/>
      <c r="F29" s="97"/>
      <c r="H29" s="97" t="s">
        <v>46</v>
      </c>
      <c r="I29" s="98">
        <f ca="1">INDEX('7_AverageInf'!$C$4:$C$252,MATCH(H29,'7_AverageInf'!$F$4:$F$252,0))</f>
        <v>0.12956536109733927</v>
      </c>
      <c r="J29" s="97" t="s">
        <v>233</v>
      </c>
      <c r="K29" s="98">
        <f ca="1">INDEX('7_AverageInf'!$C$4:$C$252,MATCH(J29,'7_AverageInf'!$F$4:$F$252,0))</f>
        <v>0</v>
      </c>
      <c r="L29" s="97" t="s">
        <v>563</v>
      </c>
      <c r="M29" s="98">
        <f ca="1">INDEX('7_AverageInf'!$C$4:$C$252,MATCH(L29,'7_AverageInf'!$F$4:$F$252,0))</f>
        <v>0.56022408963585435</v>
      </c>
      <c r="N29" s="97"/>
      <c r="P29" s="97"/>
    </row>
    <row r="30" spans="2:16" ht="30" customHeight="1" x14ac:dyDescent="0.35">
      <c r="B30" s="97" t="s">
        <v>127</v>
      </c>
      <c r="C30" s="98">
        <f ca="1">INDEX('7_AverageInf'!$C$4:$C$252,MATCH(B30,'7_AverageInf'!$F$4:$F$252,0))</f>
        <v>9.6599402092675632E-2</v>
      </c>
      <c r="D30" s="97"/>
      <c r="F30" s="97"/>
      <c r="H30" s="97" t="s">
        <v>192</v>
      </c>
      <c r="I30" s="98">
        <f ca="1">INDEX('7_AverageInf'!$C$4:$C$252,MATCH(H30,'7_AverageInf'!$F$4:$F$252,0))</f>
        <v>0.18577010745685446</v>
      </c>
      <c r="J30" s="97" t="s">
        <v>212</v>
      </c>
      <c r="K30" s="98">
        <f ca="1">INDEX('7_AverageInf'!$C$4:$C$252,MATCH(J30,'7_AverageInf'!$F$4:$F$252,0))</f>
        <v>0.64977645305514153</v>
      </c>
      <c r="L30" s="97" t="s">
        <v>567</v>
      </c>
      <c r="M30" s="98">
        <f ca="1">INDEX('7_AverageInf'!$C$4:$C$252,MATCH(L30,'7_AverageInf'!$F$4:$F$252,0))</f>
        <v>0.35890733237485301</v>
      </c>
      <c r="N30" s="97"/>
      <c r="P30" s="97"/>
    </row>
    <row r="31" spans="2:16" ht="30" customHeight="1" x14ac:dyDescent="0.35">
      <c r="B31" s="97" t="s">
        <v>147</v>
      </c>
      <c r="C31" s="98">
        <f ca="1">INDEX('7_AverageInf'!$C$4:$C$252,MATCH(B31,'7_AverageInf'!$F$4:$F$252,0))</f>
        <v>0.14864864864864866</v>
      </c>
      <c r="D31" s="97"/>
      <c r="F31" s="97"/>
      <c r="H31" s="97" t="s">
        <v>235</v>
      </c>
      <c r="I31" s="98">
        <f ca="1">INDEX('7_AverageInf'!$C$4:$C$252,MATCH(H31,'7_AverageInf'!$F$4:$F$252,0))</f>
        <v>0.90952666267225879</v>
      </c>
      <c r="J31" s="97" t="s">
        <v>228</v>
      </c>
      <c r="K31" s="98">
        <f ca="1">INDEX('7_AverageInf'!$C$4:$C$252,MATCH(J31,'7_AverageInf'!$F$4:$F$252,0))</f>
        <v>1.5285714285714287</v>
      </c>
      <c r="L31" s="97" t="s">
        <v>553</v>
      </c>
      <c r="M31" s="98">
        <f ca="1">INDEX('7_AverageInf'!$C$4:$C$252,MATCH(L31,'7_AverageInf'!$F$4:$F$252,0))</f>
        <v>0.37243456976087363</v>
      </c>
      <c r="N31" s="97"/>
      <c r="P31" s="97"/>
    </row>
    <row r="32" spans="2:16" ht="30" customHeight="1" x14ac:dyDescent="0.35">
      <c r="B32" s="97" t="s">
        <v>144</v>
      </c>
      <c r="C32" s="98">
        <f ca="1">INDEX('7_AverageInf'!$C$4:$C$252,MATCH(B32,'7_AverageInf'!$F$4:$F$252,0))</f>
        <v>4.6948356807511749E-2</v>
      </c>
      <c r="D32" s="97"/>
      <c r="F32" s="97"/>
      <c r="H32" s="97" t="s">
        <v>30</v>
      </c>
      <c r="I32" s="98">
        <f ca="1">INDEX('7_AverageInf'!$C$4:$C$252,MATCH(H32,'7_AverageInf'!$F$4:$F$252,0))</f>
        <v>0.75986050533914895</v>
      </c>
      <c r="J32" s="97" t="s">
        <v>232</v>
      </c>
      <c r="K32" s="98">
        <f ca="1">INDEX('7_AverageInf'!$C$4:$C$252,MATCH(J32,'7_AverageInf'!$F$4:$F$252,0))</f>
        <v>0.38026089096726556</v>
      </c>
      <c r="L32" s="97" t="s">
        <v>579</v>
      </c>
      <c r="M32" s="98">
        <f ca="1">INDEX('7_AverageInf'!$C$4:$C$252,MATCH(L32,'7_AverageInf'!$F$4:$F$252,0))</f>
        <v>0.38917437478588562</v>
      </c>
      <c r="N32" s="97"/>
      <c r="P32" s="97"/>
    </row>
    <row r="33" spans="2:16" ht="30" customHeight="1" x14ac:dyDescent="0.35">
      <c r="B33" s="97" t="s">
        <v>151</v>
      </c>
      <c r="C33" s="98">
        <f ca="1">INDEX('7_AverageInf'!$C$4:$C$252,MATCH(B33,'7_AverageInf'!$F$4:$F$252,0))</f>
        <v>0.14420935412026725</v>
      </c>
      <c r="D33" s="97"/>
      <c r="F33" s="97"/>
      <c r="H33" s="97" t="s">
        <v>49</v>
      </c>
      <c r="I33" s="98">
        <f ca="1">INDEX('7_AverageInf'!$C$4:$C$252,MATCH(H33,'7_AverageInf'!$F$4:$F$252,0))</f>
        <v>0.85029255202146847</v>
      </c>
      <c r="J33" s="97" t="s">
        <v>21</v>
      </c>
      <c r="K33" s="98">
        <f ca="1">INDEX('7_AverageInf'!$C$4:$C$252,MATCH(J33,'7_AverageInf'!$F$4:$F$252,0))</f>
        <v>0.87828947368421029</v>
      </c>
      <c r="L33" s="97" t="s">
        <v>546</v>
      </c>
      <c r="M33" s="98">
        <f ca="1">INDEX('7_AverageInf'!$C$4:$C$252,MATCH(L33,'7_AverageInf'!$F$4:$F$252,0))</f>
        <v>0.20802796256624195</v>
      </c>
      <c r="N33" s="97"/>
      <c r="P33" s="97"/>
    </row>
    <row r="34" spans="2:16" ht="30" customHeight="1" x14ac:dyDescent="0.35">
      <c r="B34" s="97" t="s">
        <v>225</v>
      </c>
      <c r="C34" s="98">
        <f ca="1">INDEX('7_AverageInf'!$C$4:$C$252,MATCH(B34,'7_AverageInf'!$F$4:$F$252,0))</f>
        <v>0.87804878048780477</v>
      </c>
      <c r="D34" s="97"/>
      <c r="F34" s="97"/>
      <c r="H34" s="97" t="s">
        <v>202</v>
      </c>
      <c r="I34" s="98">
        <f ca="1">INDEX('7_AverageInf'!$C$4:$C$252,MATCH(H34,'7_AverageInf'!$F$4:$F$252,0))</f>
        <v>0.84567126725219566</v>
      </c>
      <c r="J34" s="97" t="s">
        <v>23</v>
      </c>
      <c r="K34" s="98">
        <f ca="1">INDEX('7_AverageInf'!$C$4:$C$252,MATCH(J34,'7_AverageInf'!$F$4:$F$252,0))</f>
        <v>0.96665089877010424</v>
      </c>
      <c r="L34" s="97" t="s">
        <v>554</v>
      </c>
      <c r="M34" s="98">
        <f ca="1">INDEX('7_AverageInf'!$C$4:$C$252,MATCH(L34,'7_AverageInf'!$F$4:$F$252,0))</f>
        <v>0.49629130141604855</v>
      </c>
      <c r="N34" s="97"/>
      <c r="P34" s="97"/>
    </row>
    <row r="35" spans="2:16" ht="30" customHeight="1" x14ac:dyDescent="0.35">
      <c r="B35" s="97" t="s">
        <v>126</v>
      </c>
      <c r="C35" s="98">
        <f ca="1">INDEX('7_AverageInf'!$C$4:$C$252,MATCH(B35,'7_AverageInf'!$F$4:$F$252,0))</f>
        <v>0.19610903037869329</v>
      </c>
      <c r="D35" s="97"/>
      <c r="F35" s="97"/>
      <c r="H35" s="97" t="s">
        <v>60</v>
      </c>
      <c r="I35" s="98">
        <f ca="1">INDEX('7_AverageInf'!$C$4:$C$252,MATCH(H35,'7_AverageInf'!$F$4:$F$252,0))</f>
        <v>0.32306985294117646</v>
      </c>
      <c r="J35" s="97" t="s">
        <v>186</v>
      </c>
      <c r="K35" s="98">
        <f ca="1">INDEX('7_AverageInf'!$C$4:$C$252,MATCH(J35,'7_AverageInf'!$F$4:$F$252,0))</f>
        <v>1.9285714285714286</v>
      </c>
      <c r="L35" s="97" t="s">
        <v>548</v>
      </c>
      <c r="M35" s="98">
        <f ca="1">INDEX('7_AverageInf'!$C$4:$C$252,MATCH(L35,'7_AverageInf'!$F$4:$F$252,0))</f>
        <v>0.7819324869886668</v>
      </c>
      <c r="N35" s="97"/>
      <c r="P35" s="97"/>
    </row>
    <row r="36" spans="2:16" ht="30" customHeight="1" x14ac:dyDescent="0.35">
      <c r="B36" s="97" t="s">
        <v>59</v>
      </c>
      <c r="C36" s="98">
        <f ca="1">INDEX('7_AverageInf'!$C$4:$C$252,MATCH(B36,'7_AverageInf'!$F$4:$F$252,0))</f>
        <v>0.27585214923159534</v>
      </c>
      <c r="D36" s="97"/>
      <c r="F36" s="97"/>
      <c r="H36" s="97" t="s">
        <v>37</v>
      </c>
      <c r="I36" s="98">
        <f ca="1">INDEX('7_AverageInf'!$C$4:$C$252,MATCH(H36,'7_AverageInf'!$F$4:$F$252,0))</f>
        <v>0.47566182749786501</v>
      </c>
      <c r="J36" s="97" t="s">
        <v>20</v>
      </c>
      <c r="K36" s="98">
        <f ca="1">INDEX('7_AverageInf'!$C$4:$C$252,MATCH(J36,'7_AverageInf'!$F$4:$F$252,0))</f>
        <v>0.78374853267249245</v>
      </c>
      <c r="L36" s="97" t="s">
        <v>580</v>
      </c>
      <c r="M36" s="98">
        <f ca="1">INDEX('7_AverageInf'!$C$4:$C$252,MATCH(L36,'7_AverageInf'!$F$4:$F$252,0))</f>
        <v>0.77465680262689385</v>
      </c>
      <c r="N36" s="97"/>
      <c r="P36" s="97"/>
    </row>
    <row r="37" spans="2:16" ht="30" customHeight="1" x14ac:dyDescent="0.35">
      <c r="B37" s="97" t="s">
        <v>142</v>
      </c>
      <c r="C37" s="98">
        <f ca="1">INDEX('7_AverageInf'!$C$4:$C$252,MATCH(B37,'7_AverageInf'!$F$4:$F$252,0))</f>
        <v>8.3310792534487449E-2</v>
      </c>
      <c r="D37" s="97"/>
      <c r="F37" s="97"/>
      <c r="H37" s="97" t="s">
        <v>57</v>
      </c>
      <c r="I37" s="98">
        <f ca="1">INDEX('7_AverageInf'!$C$4:$C$252,MATCH(H37,'7_AverageInf'!$F$4:$F$252,0))</f>
        <v>0.1117252270035531</v>
      </c>
      <c r="J37" s="97" t="s">
        <v>231</v>
      </c>
      <c r="K37" s="98">
        <f ca="1">INDEX('7_AverageInf'!$C$4:$C$252,MATCH(J37,'7_AverageInf'!$F$4:$F$252,0))</f>
        <v>0.47767481044650384</v>
      </c>
      <c r="L37" s="97" t="s">
        <v>552</v>
      </c>
      <c r="M37" s="98">
        <f ca="1">INDEX('7_AverageInf'!$C$4:$C$252,MATCH(L37,'7_AverageInf'!$F$4:$F$252,0))</f>
        <v>0.52491510700465926</v>
      </c>
      <c r="N37" s="97"/>
      <c r="P37" s="97"/>
    </row>
    <row r="38" spans="2:16" ht="30" customHeight="1" x14ac:dyDescent="0.35">
      <c r="B38" s="97" t="s">
        <v>148</v>
      </c>
      <c r="C38" s="98">
        <f ca="1">INDEX('7_AverageInf'!$C$4:$C$252,MATCH(B38,'7_AverageInf'!$F$4:$F$252,0))</f>
        <v>0.84919396775871048</v>
      </c>
      <c r="D38" s="97"/>
      <c r="F38" s="97"/>
      <c r="H38" s="97" t="s">
        <v>216</v>
      </c>
      <c r="I38" s="98">
        <f ca="1">INDEX('7_AverageInf'!$C$4:$C$252,MATCH(H38,'7_AverageInf'!$F$4:$F$252,0))</f>
        <v>0.38775510204081631</v>
      </c>
      <c r="J38" s="97" t="s">
        <v>223</v>
      </c>
      <c r="K38" s="98">
        <f ca="1">INDEX('7_AverageInf'!$C$4:$C$252,MATCH(J38,'7_AverageInf'!$F$4:$F$252,0))</f>
        <v>0.88113695090439259</v>
      </c>
      <c r="L38" s="97" t="s">
        <v>570</v>
      </c>
      <c r="M38" s="98">
        <f ca="1">INDEX('7_AverageInf'!$C$4:$C$252,MATCH(L38,'7_AverageInf'!$F$4:$F$252,0))</f>
        <v>0.57571428571428573</v>
      </c>
      <c r="N38" s="97"/>
      <c r="P38" s="97"/>
    </row>
    <row r="39" spans="2:16" ht="30" customHeight="1" x14ac:dyDescent="0.35">
      <c r="B39" s="97" t="s">
        <v>125</v>
      </c>
      <c r="C39" s="98">
        <f ca="1">INDEX('7_AverageInf'!$C$4:$C$252,MATCH(B39,'7_AverageInf'!$F$4:$F$252,0))</f>
        <v>0.36337494739795201</v>
      </c>
      <c r="D39" s="97"/>
      <c r="F39" s="97"/>
      <c r="H39" s="97" t="s">
        <v>33</v>
      </c>
      <c r="I39" s="98">
        <f ca="1">INDEX('7_AverageInf'!$C$4:$C$252,MATCH(H39,'7_AverageInf'!$F$4:$F$252,0))</f>
        <v>0.97062159097045964</v>
      </c>
      <c r="J39" s="97" t="s">
        <v>10</v>
      </c>
      <c r="K39" s="98">
        <f ca="1">INDEX('7_AverageInf'!$C$4:$C$252,MATCH(J39,'7_AverageInf'!$F$4:$F$252,0))</f>
        <v>0.65552593807668658</v>
      </c>
      <c r="L39" s="97" t="s">
        <v>574</v>
      </c>
      <c r="M39" s="98">
        <f ca="1">INDEX('7_AverageInf'!$C$4:$C$252,MATCH(L39,'7_AverageInf'!$F$4:$F$252,0))</f>
        <v>0.37195523370638578</v>
      </c>
      <c r="N39" s="97"/>
      <c r="P39" s="97"/>
    </row>
    <row r="40" spans="2:16" ht="30" customHeight="1" x14ac:dyDescent="0.35">
      <c r="B40" s="97" t="s">
        <v>150</v>
      </c>
      <c r="C40" s="98">
        <f ca="1">INDEX('7_AverageInf'!$C$4:$C$252,MATCH(B40,'7_AverageInf'!$F$4:$F$252,0))</f>
        <v>0.96525455221107404</v>
      </c>
      <c r="D40" s="97"/>
      <c r="F40" s="97"/>
      <c r="H40" s="97" t="s">
        <v>61</v>
      </c>
      <c r="I40" s="98">
        <f ca="1">INDEX('7_AverageInf'!$C$4:$C$252,MATCH(H40,'7_AverageInf'!$F$4:$F$252,0))</f>
        <v>0.78325300338105186</v>
      </c>
      <c r="J40" s="97" t="s">
        <v>8</v>
      </c>
      <c r="K40" s="98">
        <f ca="1">INDEX('7_AverageInf'!$C$4:$C$252,MATCH(J40,'7_AverageInf'!$F$4:$F$252,0))</f>
        <v>0.96855816739032785</v>
      </c>
      <c r="L40" s="97" t="s">
        <v>565</v>
      </c>
      <c r="M40" s="98">
        <f ca="1">INDEX('7_AverageInf'!$C$4:$C$252,MATCH(L40,'7_AverageInf'!$F$4:$F$252,0))</f>
        <v>0.8007583553308576</v>
      </c>
      <c r="N40" s="97"/>
      <c r="P40" s="97"/>
    </row>
    <row r="41" spans="2:16" ht="30" customHeight="1" x14ac:dyDescent="0.35">
      <c r="B41" s="97" t="s">
        <v>140</v>
      </c>
      <c r="C41" s="98">
        <f ca="1">INDEX('7_AverageInf'!$C$4:$C$252,MATCH(B41,'7_AverageInf'!$F$4:$F$252,0))</f>
        <v>0.97908543069833376</v>
      </c>
      <c r="D41" s="97"/>
      <c r="F41" s="97"/>
      <c r="H41" s="97" t="s">
        <v>41</v>
      </c>
      <c r="I41" s="98">
        <f ca="1">INDEX('7_AverageInf'!$C$4:$C$252,MATCH(H41,'7_AverageInf'!$F$4:$F$252,0))</f>
        <v>0.96987091615261611</v>
      </c>
      <c r="J41" s="97" t="s">
        <v>215</v>
      </c>
      <c r="K41" s="98">
        <f ca="1">INDEX('7_AverageInf'!$C$4:$C$252,MATCH(J41,'7_AverageInf'!$F$4:$F$252,0))</f>
        <v>0.8845750262329487</v>
      </c>
      <c r="L41" s="97" t="s">
        <v>539</v>
      </c>
      <c r="M41" s="98">
        <f ca="1">INDEX('7_AverageInf'!$C$4:$C$252,MATCH(L41,'7_AverageInf'!$F$4:$F$252,0))</f>
        <v>0.88525240861689469</v>
      </c>
      <c r="N41" s="97"/>
      <c r="P41" s="97"/>
    </row>
    <row r="42" spans="2:16" ht="30" customHeight="1" x14ac:dyDescent="0.35">
      <c r="B42" s="97" t="s">
        <v>141</v>
      </c>
      <c r="C42" s="98">
        <f ca="1">INDEX('7_AverageInf'!$C$4:$C$252,MATCH(B42,'7_AverageInf'!$F$4:$F$252,0))</f>
        <v>0.95260947810437901</v>
      </c>
      <c r="D42" s="97"/>
      <c r="F42" s="97"/>
      <c r="H42" s="97" t="s">
        <v>66</v>
      </c>
      <c r="I42" s="98">
        <f ca="1">INDEX('7_AverageInf'!$C$4:$C$252,MATCH(H42,'7_AverageInf'!$F$4:$F$252,0))</f>
        <v>0.97784022480931365</v>
      </c>
      <c r="J42" s="97" t="s">
        <v>12</v>
      </c>
      <c r="K42" s="98">
        <f ca="1">INDEX('7_AverageInf'!$C$4:$C$252,MATCH(J42,'7_AverageInf'!$F$4:$F$252,0))</f>
        <v>0.94454072790294619</v>
      </c>
      <c r="L42" s="97" t="s">
        <v>627</v>
      </c>
      <c r="M42" s="98" t="e">
        <f>INDEX('7_AverageInf'!$C$4:$C$252,MATCH(L42,'7_AverageInf'!$F$4:$F$252,0))</f>
        <v>#N/A</v>
      </c>
      <c r="N42" s="97"/>
      <c r="P42" s="97"/>
    </row>
    <row r="43" spans="2:16" ht="30" customHeight="1" x14ac:dyDescent="0.35">
      <c r="B43" s="97" t="s">
        <v>133</v>
      </c>
      <c r="C43" s="98">
        <f ca="1">INDEX('7_AverageInf'!$C$4:$C$252,MATCH(B43,'7_AverageInf'!$F$4:$F$252,0))</f>
        <v>0.61630881327028908</v>
      </c>
      <c r="D43" s="97"/>
      <c r="F43" s="97"/>
      <c r="H43" s="97" t="s">
        <v>51</v>
      </c>
      <c r="I43" s="98">
        <f ca="1">INDEX('7_AverageInf'!$C$4:$C$252,MATCH(H43,'7_AverageInf'!$F$4:$F$252,0))</f>
        <v>0.98534282875124213</v>
      </c>
      <c r="J43" s="97" t="s">
        <v>22</v>
      </c>
      <c r="K43" s="98">
        <f ca="1">INDEX('7_AverageInf'!$C$4:$C$252,MATCH(J43,'7_AverageInf'!$F$4:$F$252,0))</f>
        <v>0.7366928446771378</v>
      </c>
      <c r="L43" s="97" t="s">
        <v>575</v>
      </c>
      <c r="M43" s="98">
        <f ca="1">INDEX('7_AverageInf'!$C$4:$C$252,MATCH(L43,'7_AverageInf'!$F$4:$F$252,0))</f>
        <v>0.81381178063642523</v>
      </c>
      <c r="N43" s="97"/>
      <c r="P43" s="97"/>
    </row>
    <row r="44" spans="2:16" ht="30" customHeight="1" x14ac:dyDescent="0.35">
      <c r="B44" s="97" t="s">
        <v>117</v>
      </c>
      <c r="C44" s="98">
        <f ca="1">INDEX('7_AverageInf'!$C$4:$C$252,MATCH(B44,'7_AverageInf'!$F$4:$F$252,0))</f>
        <v>0.24318688728668492</v>
      </c>
      <c r="D44" s="97"/>
      <c r="F44" s="97"/>
      <c r="H44" s="97" t="s">
        <v>36</v>
      </c>
      <c r="I44" s="98">
        <f ca="1">INDEX('7_AverageInf'!$C$4:$C$252,MATCH(H44,'7_AverageInf'!$F$4:$F$252,0))</f>
        <v>0.60120507463590389</v>
      </c>
      <c r="J44" s="97" t="s">
        <v>203</v>
      </c>
      <c r="K44" s="98">
        <f ca="1">INDEX('7_AverageInf'!$C$4:$C$252,MATCH(J44,'7_AverageInf'!$F$4:$F$252,0))</f>
        <v>0.71418732782369154</v>
      </c>
      <c r="L44" s="97" t="s">
        <v>540</v>
      </c>
      <c r="M44" s="98">
        <f ca="1">INDEX('7_AverageInf'!$C$4:$C$252,MATCH(L44,'7_AverageInf'!$F$4:$F$252,0))</f>
        <v>0.87401221767639981</v>
      </c>
      <c r="N44" s="97"/>
      <c r="P44" s="97"/>
    </row>
    <row r="45" spans="2:16" ht="30" customHeight="1" x14ac:dyDescent="0.35">
      <c r="B45" s="97" t="s">
        <v>189</v>
      </c>
      <c r="C45" s="98">
        <f ca="1">INDEX('7_AverageInf'!$C$4:$C$252,MATCH(B45,'7_AverageInf'!$F$4:$F$252,0))</f>
        <v>0.90874159462055737</v>
      </c>
      <c r="D45" s="97"/>
      <c r="F45" s="97"/>
      <c r="H45" s="97" t="s">
        <v>209</v>
      </c>
      <c r="I45" s="98">
        <f ca="1">INDEX('7_AverageInf'!$C$4:$C$252,MATCH(H45,'7_AverageInf'!$F$4:$F$252,0))</f>
        <v>0.99345982142857137</v>
      </c>
      <c r="J45" s="97" t="s">
        <v>14</v>
      </c>
      <c r="K45" s="98">
        <f ca="1">INDEX('7_AverageInf'!$C$4:$C$252,MATCH(J45,'7_AverageInf'!$F$4:$F$252,0))</f>
        <v>0.97909259750597</v>
      </c>
      <c r="L45" s="97" t="s">
        <v>584</v>
      </c>
      <c r="M45" s="98">
        <f ca="1">INDEX('7_AverageInf'!$C$4:$C$252,MATCH(L45,'7_AverageInf'!$F$4:$F$252,0))</f>
        <v>0.44413563090605895</v>
      </c>
      <c r="N45" s="97"/>
      <c r="P45" s="97"/>
    </row>
    <row r="46" spans="2:16" ht="30" customHeight="1" x14ac:dyDescent="0.35">
      <c r="B46" s="97" t="s">
        <v>149</v>
      </c>
      <c r="C46" s="98">
        <f ca="1">INDEX('7_AverageInf'!$C$4:$C$252,MATCH(B46,'7_AverageInf'!$F$4:$F$252,0))</f>
        <v>0.96007178106774316</v>
      </c>
      <c r="D46" s="97"/>
      <c r="F46" s="97"/>
      <c r="H46" s="97" t="s">
        <v>164</v>
      </c>
      <c r="I46" s="98">
        <f ca="1">INDEX('7_AverageInf'!$C$4:$C$252,MATCH(H46,'7_AverageInf'!$F$4:$F$252,0))</f>
        <v>0</v>
      </c>
      <c r="J46" s="97" t="s">
        <v>230</v>
      </c>
      <c r="K46" s="98">
        <f ca="1">INDEX('7_AverageInf'!$C$4:$C$252,MATCH(J46,'7_AverageInf'!$F$4:$F$252,0))</f>
        <v>0.79865206402695865</v>
      </c>
      <c r="L46" s="97" t="s">
        <v>551</v>
      </c>
      <c r="M46" s="98">
        <f ca="1">INDEX('7_AverageInf'!$C$4:$C$252,MATCH(L46,'7_AverageInf'!$F$4:$F$252,0))</f>
        <v>0.24580987785448752</v>
      </c>
      <c r="N46" s="97"/>
      <c r="P46" s="97"/>
    </row>
    <row r="47" spans="2:16" ht="30" customHeight="1" x14ac:dyDescent="0.35">
      <c r="B47" s="97" t="s">
        <v>120</v>
      </c>
      <c r="C47" s="98">
        <f ca="1">INDEX('7_AverageInf'!$C$4:$C$252,MATCH(B47,'7_AverageInf'!$F$4:$F$252,0))</f>
        <v>0.89893340592442272</v>
      </c>
      <c r="D47" s="97"/>
      <c r="F47" s="97"/>
      <c r="H47" s="97" t="s">
        <v>35</v>
      </c>
      <c r="I47" s="98">
        <f ca="1">INDEX('7_AverageInf'!$C$4:$C$252,MATCH(H47,'7_AverageInf'!$F$4:$F$252,0))</f>
        <v>0.99316002142057347</v>
      </c>
      <c r="J47" s="97" t="s">
        <v>4</v>
      </c>
      <c r="K47" s="98">
        <f ca="1">INDEX('7_AverageInf'!$C$4:$C$252,MATCH(J47,'7_AverageInf'!$F$4:$F$252,0))</f>
        <v>0.97002095170760727</v>
      </c>
      <c r="L47" s="97" t="s">
        <v>559</v>
      </c>
      <c r="M47" s="98">
        <f ca="1">INDEX('7_AverageInf'!$C$4:$C$252,MATCH(L47,'7_AverageInf'!$F$4:$F$252,0))</f>
        <v>0.453215718521841</v>
      </c>
      <c r="N47" s="97"/>
      <c r="P47" s="97"/>
    </row>
    <row r="48" spans="2:16" ht="30" customHeight="1" x14ac:dyDescent="0.35">
      <c r="B48" s="97" t="s">
        <v>154</v>
      </c>
      <c r="C48" s="98">
        <f ca="1">INDEX('7_AverageInf'!$C$4:$C$252,MATCH(B48,'7_AverageInf'!$F$4:$F$252,0))</f>
        <v>0.96651910431082666</v>
      </c>
      <c r="D48" s="97"/>
      <c r="F48" s="97"/>
      <c r="H48" s="97" t="s">
        <v>50</v>
      </c>
      <c r="I48" s="98">
        <f ca="1">INDEX('7_AverageInf'!$C$4:$C$252,MATCH(H48,'7_AverageInf'!$F$4:$F$252,0))</f>
        <v>0.96262423889136539</v>
      </c>
      <c r="J48" s="97" t="s">
        <v>15</v>
      </c>
      <c r="K48" s="98">
        <f ca="1">INDEX('7_AverageInf'!$C$4:$C$252,MATCH(J48,'7_AverageInf'!$F$4:$F$252,0))</f>
        <v>0.78860255604441665</v>
      </c>
      <c r="L48" s="97" t="s">
        <v>568</v>
      </c>
      <c r="M48" s="98">
        <f ca="1">INDEX('7_AverageInf'!$C$4:$C$252,MATCH(L48,'7_AverageInf'!$F$4:$F$252,0))</f>
        <v>0.36765498652291101</v>
      </c>
      <c r="N48" s="97"/>
      <c r="P48" s="97"/>
    </row>
    <row r="49" spans="2:16" ht="30" customHeight="1" x14ac:dyDescent="0.35">
      <c r="B49" s="97" t="s">
        <v>53</v>
      </c>
      <c r="C49" s="98">
        <f ca="1">INDEX('7_AverageInf'!$C$4:$C$252,MATCH(B49,'7_AverageInf'!$F$4:$F$252,0))</f>
        <v>0.7976551029714507</v>
      </c>
      <c r="D49" s="97"/>
      <c r="F49" s="97"/>
      <c r="H49" s="97" t="s">
        <v>63</v>
      </c>
      <c r="I49" s="98">
        <f ca="1">INDEX('7_AverageInf'!$C$4:$C$252,MATCH(H49,'7_AverageInf'!$F$4:$F$252,0))</f>
        <v>0.99352180606351836</v>
      </c>
      <c r="J49" s="97" t="s">
        <v>24</v>
      </c>
      <c r="K49" s="98">
        <f ca="1">INDEX('7_AverageInf'!$C$4:$C$252,MATCH(J49,'7_AverageInf'!$F$4:$F$252,0))</f>
        <v>0.67633628793983347</v>
      </c>
      <c r="L49" s="97" t="s">
        <v>585</v>
      </c>
      <c r="M49" s="98">
        <f ca="1">INDEX('7_AverageInf'!$C$4:$C$252,MATCH(L49,'7_AverageInf'!$F$4:$F$252,0))</f>
        <v>0.51382140157650358</v>
      </c>
      <c r="N49" s="97"/>
      <c r="P49" s="97"/>
    </row>
    <row r="50" spans="2:16" ht="30" customHeight="1" x14ac:dyDescent="0.35">
      <c r="B50" s="97" t="s">
        <v>131</v>
      </c>
      <c r="C50" s="98">
        <f ca="1">INDEX('7_AverageInf'!$C$4:$C$252,MATCH(B50,'7_AverageInf'!$F$4:$F$252,0))</f>
        <v>0.86657990952469477</v>
      </c>
      <c r="D50" s="97"/>
      <c r="F50" s="97"/>
      <c r="H50" s="97" t="s">
        <v>38</v>
      </c>
      <c r="I50" s="98">
        <f ca="1">INDEX('7_AverageInf'!$C$4:$C$252,MATCH(H50,'7_AverageInf'!$F$4:$F$252,0))</f>
        <v>0.53948363755961182</v>
      </c>
      <c r="J50" s="97" t="s">
        <v>39</v>
      </c>
      <c r="K50" s="98">
        <f ca="1">INDEX('7_AverageInf'!$C$4:$C$252,MATCH(J50,'7_AverageInf'!$F$4:$F$252,0))</f>
        <v>0.57883629785951152</v>
      </c>
      <c r="L50" s="97" t="s">
        <v>578</v>
      </c>
      <c r="M50" s="98">
        <f ca="1">INDEX('7_AverageInf'!$C$4:$C$252,MATCH(L50,'7_AverageInf'!$F$4:$F$252,0))</f>
        <v>0.91374886511664644</v>
      </c>
      <c r="N50" s="97"/>
      <c r="P50" s="97"/>
    </row>
    <row r="51" spans="2:16" ht="30" customHeight="1" x14ac:dyDescent="0.35">
      <c r="B51" s="97" t="s">
        <v>139</v>
      </c>
      <c r="C51" s="98">
        <f ca="1">INDEX('7_AverageInf'!$C$4:$C$252,MATCH(B51,'7_AverageInf'!$F$4:$F$252,0))</f>
        <v>0.91614296936370809</v>
      </c>
      <c r="D51" s="97"/>
      <c r="F51" s="97"/>
      <c r="H51" s="97" t="s">
        <v>58</v>
      </c>
      <c r="I51" s="98">
        <f ca="1">INDEX('7_AverageInf'!$C$4:$C$252,MATCH(H51,'7_AverageInf'!$F$4:$F$252,0))</f>
        <v>0.90295424429027993</v>
      </c>
      <c r="J51" s="97" t="s">
        <v>34</v>
      </c>
      <c r="K51" s="98">
        <f ca="1">INDEX('7_AverageInf'!$C$4:$C$252,MATCH(J51,'7_AverageInf'!$F$4:$F$252,0))</f>
        <v>0.98651429411332403</v>
      </c>
      <c r="L51" s="97" t="s">
        <v>581</v>
      </c>
      <c r="M51" s="98">
        <f ca="1">INDEX('7_AverageInf'!$C$4:$C$252,MATCH(L51,'7_AverageInf'!$F$4:$F$252,0))</f>
        <v>0.88703249540159401</v>
      </c>
      <c r="N51" s="97"/>
      <c r="P51" s="97"/>
    </row>
    <row r="52" spans="2:16" ht="30" customHeight="1" x14ac:dyDescent="0.35">
      <c r="B52" s="97" t="s">
        <v>152</v>
      </c>
      <c r="C52" s="98">
        <f ca="1">INDEX('7_AverageInf'!$C$4:$C$252,MATCH(B52,'7_AverageInf'!$F$4:$F$252,0))</f>
        <v>0.99343993439934386</v>
      </c>
      <c r="D52" s="97"/>
      <c r="F52" s="97"/>
      <c r="H52" s="97" t="s">
        <v>52</v>
      </c>
      <c r="I52" s="98">
        <f ca="1">INDEX('7_AverageInf'!$C$4:$C$252,MATCH(H52,'7_AverageInf'!$F$4:$F$252,0))</f>
        <v>0.98070514928778851</v>
      </c>
      <c r="J52" s="97"/>
      <c r="L52" s="97" t="s">
        <v>536</v>
      </c>
      <c r="M52" s="98">
        <f ca="1">INDEX('7_AverageInf'!$C$4:$C$252,MATCH(L52,'7_AverageInf'!$F$4:$F$252,0))</f>
        <v>0.86164570894900083</v>
      </c>
      <c r="N52" s="97"/>
      <c r="P52" s="97"/>
    </row>
    <row r="53" spans="2:16" ht="30" customHeight="1" x14ac:dyDescent="0.35">
      <c r="B53" s="97" t="s">
        <v>143</v>
      </c>
      <c r="C53" s="98">
        <f ca="1">INDEX('7_AverageInf'!$C$4:$C$252,MATCH(B53,'7_AverageInf'!$F$4:$F$252,0))</f>
        <v>0.78619569141894319</v>
      </c>
      <c r="D53" s="97"/>
      <c r="F53" s="97"/>
      <c r="H53" s="97" t="s">
        <v>31</v>
      </c>
      <c r="I53" s="98">
        <f ca="1">INDEX('7_AverageInf'!$C$4:$C$252,MATCH(H53,'7_AverageInf'!$F$4:$F$252,0))</f>
        <v>0.80147698317032612</v>
      </c>
      <c r="J53" s="97"/>
      <c r="L53" s="97" t="s">
        <v>583</v>
      </c>
      <c r="M53" s="98">
        <f ca="1">INDEX('7_AverageInf'!$C$4:$C$252,MATCH(L53,'7_AverageInf'!$F$4:$F$252,0))</f>
        <v>0.43438657065624792</v>
      </c>
      <c r="N53" s="97"/>
      <c r="P53" s="97"/>
    </row>
    <row r="54" spans="2:16" ht="30" customHeight="1" x14ac:dyDescent="0.35">
      <c r="L54" s="97" t="s">
        <v>573</v>
      </c>
      <c r="M54" s="98">
        <f ca="1">INDEX('7_AverageInf'!$C$4:$C$252,MATCH(L54,'7_AverageInf'!$F$4:$F$252,0))</f>
        <v>0.86286769930368035</v>
      </c>
    </row>
    <row r="55" spans="2:16" ht="30" customHeight="1" x14ac:dyDescent="0.35">
      <c r="L55" s="97" t="s">
        <v>541</v>
      </c>
      <c r="M55" s="98">
        <f ca="1">INDEX('7_AverageInf'!$C$4:$C$252,MATCH(L55,'7_AverageInf'!$F$4:$F$252,0))</f>
        <v>0.84514003294892925</v>
      </c>
    </row>
    <row r="56" spans="2:16" ht="30" customHeight="1" x14ac:dyDescent="0.35">
      <c r="L56" s="97" t="s">
        <v>543</v>
      </c>
      <c r="M56" s="98">
        <f ca="1">INDEX('7_AverageInf'!$C$4:$C$252,MATCH(L56,'7_AverageInf'!$F$4:$F$252,0))</f>
        <v>0.9736275944768723</v>
      </c>
    </row>
    <row r="57" spans="2:16" ht="30" customHeight="1" x14ac:dyDescent="0.35">
      <c r="L57" s="97" t="s">
        <v>562</v>
      </c>
      <c r="M57" s="98">
        <f ca="1">INDEX('7_AverageInf'!$C$4:$C$252,MATCH(L57,'7_AverageInf'!$F$4:$F$252,0))</f>
        <v>0.47534194528875379</v>
      </c>
    </row>
    <row r="58" spans="2:16" ht="30" customHeight="1" x14ac:dyDescent="0.35">
      <c r="L58" s="97" t="s">
        <v>534</v>
      </c>
      <c r="M58" s="98">
        <f ca="1">INDEX('7_AverageInf'!$C$4:$C$252,MATCH(L58,'7_AverageInf'!$F$4:$F$252,0))</f>
        <v>0.52857142857142858</v>
      </c>
    </row>
    <row r="59" spans="2:16" ht="30" customHeight="1" x14ac:dyDescent="0.35">
      <c r="L59" s="97" t="s">
        <v>531</v>
      </c>
      <c r="M59" s="98">
        <f>INDEX('7_AverageInf'!$C$4:$C$252,MATCH(L59,'7_AverageInf'!$F$4:$F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5:T254"/>
  <sheetViews>
    <sheetView topLeftCell="E19" workbookViewId="0">
      <selection activeCell="T50" sqref="T50"/>
    </sheetView>
  </sheetViews>
  <sheetFormatPr baseColWidth="10" defaultRowHeight="15" x14ac:dyDescent="0.25"/>
  <cols>
    <col min="12" max="12" width="11.42578125" style="109"/>
  </cols>
  <sheetData>
    <row r="5" spans="3:20" x14ac:dyDescent="0.25">
      <c r="D5" t="s">
        <v>783</v>
      </c>
      <c r="E5">
        <v>7</v>
      </c>
      <c r="F5">
        <v>6</v>
      </c>
      <c r="G5">
        <v>5</v>
      </c>
      <c r="H5">
        <v>4</v>
      </c>
      <c r="I5">
        <v>3</v>
      </c>
      <c r="J5">
        <v>2</v>
      </c>
      <c r="K5">
        <v>1</v>
      </c>
      <c r="M5">
        <f t="shared" ref="M5:R6" si="0">F5</f>
        <v>6</v>
      </c>
      <c r="N5">
        <f t="shared" si="0"/>
        <v>5</v>
      </c>
      <c r="O5">
        <f t="shared" si="0"/>
        <v>4</v>
      </c>
      <c r="P5">
        <f t="shared" si="0"/>
        <v>3</v>
      </c>
      <c r="Q5">
        <f t="shared" si="0"/>
        <v>2</v>
      </c>
      <c r="R5">
        <f t="shared" si="0"/>
        <v>1</v>
      </c>
    </row>
    <row r="6" spans="3:20" x14ac:dyDescent="0.25">
      <c r="E6" s="9">
        <f t="shared" ref="E6:K6" ca="1" si="1">TODAY()-E5</f>
        <v>43993</v>
      </c>
      <c r="F6" s="9">
        <f t="shared" ca="1" si="1"/>
        <v>43994</v>
      </c>
      <c r="G6" s="9">
        <f t="shared" ca="1" si="1"/>
        <v>43995</v>
      </c>
      <c r="H6" s="9">
        <f t="shared" ca="1" si="1"/>
        <v>43996</v>
      </c>
      <c r="I6" s="9">
        <f t="shared" ca="1" si="1"/>
        <v>43997</v>
      </c>
      <c r="J6" s="9">
        <f t="shared" ca="1" si="1"/>
        <v>43998</v>
      </c>
      <c r="K6" s="9">
        <f t="shared" ca="1" si="1"/>
        <v>43999</v>
      </c>
      <c r="L6" s="110"/>
      <c r="M6" s="9">
        <f t="shared" ca="1" si="0"/>
        <v>43994</v>
      </c>
      <c r="N6" s="9">
        <f t="shared" ca="1" si="0"/>
        <v>43995</v>
      </c>
      <c r="O6" s="9">
        <f t="shared" ca="1" si="0"/>
        <v>43996</v>
      </c>
      <c r="P6" s="9">
        <f t="shared" ca="1" si="0"/>
        <v>43997</v>
      </c>
      <c r="Q6" s="9">
        <f t="shared" ca="1" si="0"/>
        <v>43998</v>
      </c>
      <c r="R6" s="9">
        <f t="shared" ca="1" si="0"/>
        <v>43999</v>
      </c>
      <c r="S6" t="s">
        <v>787</v>
      </c>
    </row>
    <row r="7" spans="3:20" hidden="1" x14ac:dyDescent="0.25">
      <c r="C7" t="str">
        <f>VLOOKUP(D7,Countries!$D$5:$E$254,2,FALSE)</f>
        <v>World</v>
      </c>
      <c r="D7" t="str">
        <f>Infections!$A247</f>
        <v>World</v>
      </c>
      <c r="E7">
        <f ca="1">INDEX(_Death_Data,MATCH($D7,_Death_Country,0),MATCH(E$6,_Death_Day,0))</f>
        <v>421283</v>
      </c>
      <c r="F7">
        <f ca="1">INDEX(_Death_Data,MATCH($D7,_Death_Country,0),MATCH(F$6,_Death_Day,0))</f>
        <v>425219</v>
      </c>
      <c r="G7">
        <f ca="1">INDEX(_Death_Data,MATCH($D7,_Death_Country,0),MATCH(G$6,_Death_Day,0))</f>
        <v>429560</v>
      </c>
      <c r="H7">
        <f ca="1">INDEX(_Death_Data,MATCH($D7,_Death_Country,0),MATCH(H$6,_Death_Day,0))</f>
        <v>432890</v>
      </c>
      <c r="I7">
        <f ca="1">INDEX(_Death_Data,MATCH($D7,_Death_Country,0),MATCH(I$6,_Death_Day,0))</f>
        <v>436723</v>
      </c>
      <c r="J7">
        <f ca="1">INDEX(_Death_Data,MATCH($D7,_Death_Country,0),MATCH(J$6,_Death_Day,0))</f>
        <v>443508</v>
      </c>
      <c r="K7">
        <f ca="1">INDEX(_Death_Data,MATCH($D7,_Death_Country,0),MATCH(K$6,_Death_Day,0))</f>
        <v>448781</v>
      </c>
      <c r="L7" s="109" t="str">
        <f>D7</f>
        <v>World</v>
      </c>
      <c r="M7">
        <f ca="1">F7-E7</f>
        <v>3936</v>
      </c>
      <c r="N7">
        <f ca="1">G7-F7</f>
        <v>4341</v>
      </c>
      <c r="O7">
        <f ca="1">H7-G7</f>
        <v>3330</v>
      </c>
      <c r="P7">
        <f ca="1">I7-H7</f>
        <v>3833</v>
      </c>
      <c r="Q7">
        <f ca="1">J7-I7</f>
        <v>6785</v>
      </c>
      <c r="R7">
        <f ca="1">K7-J7</f>
        <v>5273</v>
      </c>
      <c r="S7" t="str">
        <f>C7</f>
        <v>World</v>
      </c>
      <c r="T7" s="1">
        <f ca="1">SUM(M7:R7)/6</f>
        <v>4583</v>
      </c>
    </row>
    <row r="8" spans="3:20" hidden="1" x14ac:dyDescent="0.25">
      <c r="C8" t="str">
        <f>VLOOKUP(D8,Countries!$D$5:$E$254,2,FALSE)</f>
        <v>ContSouthAmerica</v>
      </c>
      <c r="D8" t="str">
        <f>Infections!$A249</f>
        <v>South America</v>
      </c>
      <c r="E8">
        <f ca="1">INDEX(_Death_Data,MATCH($D8,_Death_Country,0),MATCH(E$6,_Death_Day,0))</f>
        <v>56988</v>
      </c>
      <c r="F8">
        <f ca="1">INDEX(_Death_Data,MATCH($D8,_Death_Country,0),MATCH(F$6,_Death_Day,0))</f>
        <v>58339</v>
      </c>
      <c r="G8">
        <f ca="1">INDEX(_Death_Data,MATCH($D8,_Death_Country,0),MATCH(G$6,_Death_Day,0))</f>
        <v>59860</v>
      </c>
      <c r="H8">
        <f ca="1">INDEX(_Death_Data,MATCH($D8,_Death_Country,0),MATCH(H$6,_Death_Day,0))</f>
        <v>61205</v>
      </c>
      <c r="I8">
        <f ca="1">INDEX(_Death_Data,MATCH($D8,_Death_Country,0),MATCH(I$6,_Death_Day,0))</f>
        <v>62276</v>
      </c>
      <c r="J8">
        <f ca="1">INDEX(_Death_Data,MATCH($D8,_Death_Country,0),MATCH(J$6,_Death_Day,0))</f>
        <v>63883</v>
      </c>
      <c r="K8">
        <f ca="1">INDEX(_Death_Data,MATCH($D8,_Death_Country,0),MATCH(K$6,_Death_Day,0))</f>
        <v>65778</v>
      </c>
      <c r="L8" s="109" t="str">
        <f>D8</f>
        <v>South America</v>
      </c>
      <c r="M8">
        <f ca="1">F8-E8</f>
        <v>1351</v>
      </c>
      <c r="N8">
        <f ca="1">G8-F8</f>
        <v>1521</v>
      </c>
      <c r="O8">
        <f ca="1">H8-G8</f>
        <v>1345</v>
      </c>
      <c r="P8">
        <f ca="1">I8-H8</f>
        <v>1071</v>
      </c>
      <c r="Q8">
        <f ca="1">J8-I8</f>
        <v>1607</v>
      </c>
      <c r="R8">
        <f ca="1">K8-J8</f>
        <v>1895</v>
      </c>
      <c r="S8" t="str">
        <f>C8</f>
        <v>ContSouthAmerica</v>
      </c>
      <c r="T8" s="1">
        <f ca="1">SUM(M8:R8)/6</f>
        <v>1465</v>
      </c>
    </row>
    <row r="9" spans="3:20" hidden="1" x14ac:dyDescent="0.25">
      <c r="C9" t="str">
        <f>VLOOKUP(D9,Countries!$D$5:$E$254,2,FALSE)</f>
        <v>ContNorthAmerica</v>
      </c>
      <c r="D9" t="str">
        <f>Infections!$A250</f>
        <v>North America</v>
      </c>
      <c r="E9">
        <f ca="1">INDEX(_Death_Data,MATCH($D9,_Death_Country,0),MATCH(E$6,_Death_Day,0))</f>
        <v>139043</v>
      </c>
      <c r="F9">
        <f ca="1">INDEX(_Death_Data,MATCH($D9,_Death_Country,0),MATCH(F$6,_Death_Day,0))</f>
        <v>140482</v>
      </c>
      <c r="G9">
        <f ca="1">INDEX(_Death_Data,MATCH($D9,_Death_Country,0),MATCH(G$6,_Death_Day,0))</f>
        <v>141765</v>
      </c>
      <c r="H9">
        <f ca="1">INDEX(_Death_Data,MATCH($D9,_Death_Country,0),MATCH(H$6,_Death_Day,0))</f>
        <v>142392</v>
      </c>
      <c r="I9">
        <f ca="1">INDEX(_Death_Data,MATCH($D9,_Death_Country,0),MATCH(I$6,_Death_Day,0))</f>
        <v>143278</v>
      </c>
      <c r="J9">
        <f ca="1">INDEX(_Death_Data,MATCH($D9,_Death_Country,0),MATCH(J$6,_Death_Day,0))</f>
        <v>144936</v>
      </c>
      <c r="K9">
        <f ca="1">INDEX(_Death_Data,MATCH($D9,_Death_Country,0),MATCH(K$6,_Death_Day,0))</f>
        <v>146536</v>
      </c>
      <c r="L9" s="109" t="str">
        <f>D9</f>
        <v>North America</v>
      </c>
      <c r="M9">
        <f ca="1">F9-E9</f>
        <v>1439</v>
      </c>
      <c r="N9">
        <f ca="1">G9-F9</f>
        <v>1283</v>
      </c>
      <c r="O9">
        <f ca="1">H9-G9</f>
        <v>627</v>
      </c>
      <c r="P9">
        <f ca="1">I9-H9</f>
        <v>886</v>
      </c>
      <c r="Q9">
        <f ca="1">J9-I9</f>
        <v>1658</v>
      </c>
      <c r="R9">
        <f ca="1">K9-J9</f>
        <v>1600</v>
      </c>
      <c r="S9" t="str">
        <f>C9</f>
        <v>ContNorthAmerica</v>
      </c>
      <c r="T9" s="1">
        <f ca="1">SUM(M9:R9)/6</f>
        <v>1248.8333333333333</v>
      </c>
    </row>
    <row r="10" spans="3:20" hidden="1" x14ac:dyDescent="0.25">
      <c r="C10" t="str">
        <f>VLOOKUP(D10,Countries!$D$5:$E$254,2,FALSE)</f>
        <v>ContAsia</v>
      </c>
      <c r="D10" t="str">
        <f>Infections!$A248</f>
        <v>Asia</v>
      </c>
      <c r="E10">
        <f ca="1">INDEX(_Death_Data,MATCH($D10,_Death_Country,0),MATCH(E$6,_Death_Day,0))</f>
        <v>32861</v>
      </c>
      <c r="F10">
        <f ca="1">INDEX(_Death_Data,MATCH($D10,_Death_Country,0),MATCH(F$6,_Death_Day,0))</f>
        <v>33169</v>
      </c>
      <c r="G10">
        <f ca="1">INDEX(_Death_Data,MATCH($D10,_Death_Country,0),MATCH(G$6,_Death_Day,0))</f>
        <v>33965</v>
      </c>
      <c r="H10">
        <f ca="1">INDEX(_Death_Data,MATCH($D10,_Death_Country,0),MATCH(H$6,_Death_Day,0))</f>
        <v>34801</v>
      </c>
      <c r="I10">
        <f ca="1">INDEX(_Death_Data,MATCH($D10,_Death_Country,0),MATCH(I$6,_Death_Day,0))</f>
        <v>36001</v>
      </c>
      <c r="J10">
        <f ca="1">INDEX(_Death_Data,MATCH($D10,_Death_Country,0),MATCH(J$6,_Death_Day,0))</f>
        <v>38500</v>
      </c>
      <c r="K10">
        <f ca="1">INDEX(_Death_Data,MATCH($D10,_Death_Country,0),MATCH(K$6,_Death_Day,0))</f>
        <v>39334</v>
      </c>
      <c r="L10" s="109" t="str">
        <f>D10</f>
        <v>Asia</v>
      </c>
      <c r="M10">
        <f ca="1">F10-E10</f>
        <v>308</v>
      </c>
      <c r="N10">
        <f ca="1">G10-F10</f>
        <v>796</v>
      </c>
      <c r="O10">
        <f ca="1">H10-G10</f>
        <v>836</v>
      </c>
      <c r="P10">
        <f ca="1">I10-H10</f>
        <v>1200</v>
      </c>
      <c r="Q10">
        <f ca="1">J10-I10</f>
        <v>2499</v>
      </c>
      <c r="R10">
        <f ca="1">K10-J10</f>
        <v>834</v>
      </c>
      <c r="S10" t="str">
        <f>C10</f>
        <v>ContAsia</v>
      </c>
      <c r="T10" s="1">
        <f ca="1">SUM(M10:R10)/6</f>
        <v>1078.8333333333333</v>
      </c>
    </row>
    <row r="11" spans="3:20" hidden="1" x14ac:dyDescent="0.25">
      <c r="C11" t="str">
        <f>VLOOKUP(D11,Countries!$D$5:$E$254,2,FALSE)</f>
        <v>SouthAmerica</v>
      </c>
      <c r="D11" t="str">
        <f>Infections!$A27</f>
        <v>Brazil</v>
      </c>
      <c r="E11">
        <f ca="1">INDEX(_Death_Data,MATCH($D11,_Death_Country,0),MATCH(E$6,_Death_Day,0))</f>
        <v>40919</v>
      </c>
      <c r="F11">
        <f ca="1">INDEX(_Death_Data,MATCH($D11,_Death_Country,0),MATCH(F$6,_Death_Day,0))</f>
        <v>41828</v>
      </c>
      <c r="G11">
        <f ca="1">INDEX(_Death_Data,MATCH($D11,_Death_Country,0),MATCH(G$6,_Death_Day,0))</f>
        <v>42720</v>
      </c>
      <c r="H11">
        <f ca="1">INDEX(_Death_Data,MATCH($D11,_Death_Country,0),MATCH(H$6,_Death_Day,0))</f>
        <v>43332</v>
      </c>
      <c r="I11">
        <f ca="1">INDEX(_Death_Data,MATCH($D11,_Death_Country,0),MATCH(I$6,_Death_Day,0))</f>
        <v>43959</v>
      </c>
      <c r="J11">
        <f ca="1">INDEX(_Death_Data,MATCH($D11,_Death_Country,0),MATCH(J$6,_Death_Day,0))</f>
        <v>45241</v>
      </c>
      <c r="K11">
        <f ca="1">INDEX(_Death_Data,MATCH($D11,_Death_Country,0),MATCH(K$6,_Death_Day,0))</f>
        <v>46510</v>
      </c>
      <c r="L11" s="109" t="str">
        <f>D11</f>
        <v>Brazil</v>
      </c>
      <c r="M11">
        <f ca="1">F11-E11</f>
        <v>909</v>
      </c>
      <c r="N11">
        <f ca="1">G11-F11</f>
        <v>892</v>
      </c>
      <c r="O11">
        <f ca="1">H11-G11</f>
        <v>612</v>
      </c>
      <c r="P11">
        <f ca="1">I11-H11</f>
        <v>627</v>
      </c>
      <c r="Q11">
        <f ca="1">J11-I11</f>
        <v>1282</v>
      </c>
      <c r="R11">
        <f ca="1">K11-J11</f>
        <v>1269</v>
      </c>
      <c r="S11" t="str">
        <f>C11</f>
        <v>SouthAmerica</v>
      </c>
      <c r="T11" s="1">
        <f ca="1">SUM(M11:R11)/6</f>
        <v>931.83333333333337</v>
      </c>
    </row>
    <row r="12" spans="3:20" hidden="1" x14ac:dyDescent="0.25">
      <c r="C12" t="str">
        <f>VLOOKUP(D12,Countries!$D$5:$E$254,2,FALSE)</f>
        <v>NorthAmerica</v>
      </c>
      <c r="D12" t="str">
        <f>Infections!$A180</f>
        <v>US</v>
      </c>
      <c r="E12">
        <f ca="1">INDEX(_Death_Data,MATCH($D12,_Death_Country,0),MATCH(E$6,_Death_Day,0))</f>
        <v>113823</v>
      </c>
      <c r="F12">
        <f ca="1">INDEX(_Death_Data,MATCH($D12,_Death_Country,0),MATCH(F$6,_Death_Day,0))</f>
        <v>114669</v>
      </c>
      <c r="G12">
        <f ca="1">INDEX(_Death_Data,MATCH($D12,_Death_Country,0),MATCH(G$6,_Death_Day,0))</f>
        <v>115436</v>
      </c>
      <c r="H12">
        <f ca="1">INDEX(_Death_Data,MATCH($D12,_Death_Country,0),MATCH(H$6,_Death_Day,0))</f>
        <v>115732</v>
      </c>
      <c r="I12">
        <f ca="1">INDEX(_Death_Data,MATCH($D12,_Death_Country,0),MATCH(I$6,_Death_Day,0))</f>
        <v>116127</v>
      </c>
      <c r="J12">
        <f ca="1">INDEX(_Death_Data,MATCH($D12,_Death_Country,0),MATCH(J$6,_Death_Day,0))</f>
        <v>116963</v>
      </c>
      <c r="K12">
        <f ca="1">INDEX(_Death_Data,MATCH($D12,_Death_Country,0),MATCH(K$6,_Death_Day,0))</f>
        <v>117717</v>
      </c>
      <c r="L12" s="109" t="str">
        <f>D12</f>
        <v>US</v>
      </c>
      <c r="M12">
        <f ca="1">F12-E12</f>
        <v>846</v>
      </c>
      <c r="N12">
        <f ca="1">G12-F12</f>
        <v>767</v>
      </c>
      <c r="O12">
        <f ca="1">H12-G12</f>
        <v>296</v>
      </c>
      <c r="P12">
        <f ca="1">I12-H12</f>
        <v>395</v>
      </c>
      <c r="Q12">
        <f ca="1">J12-I12</f>
        <v>836</v>
      </c>
      <c r="R12">
        <f ca="1">K12-J12</f>
        <v>754</v>
      </c>
      <c r="S12" t="str">
        <f>C12</f>
        <v>NorthAmerica</v>
      </c>
      <c r="T12" s="1">
        <f ca="1">SUM(M12:R12)/6</f>
        <v>649</v>
      </c>
    </row>
    <row r="13" spans="3:20" hidden="1" x14ac:dyDescent="0.25">
      <c r="C13" t="str">
        <f>VLOOKUP(D13,Countries!$D$5:$E$254,2,FALSE)</f>
        <v>Asia</v>
      </c>
      <c r="D13" t="str">
        <f>Infections!$A82</f>
        <v>India</v>
      </c>
      <c r="E13">
        <f ca="1">INDEX(_Death_Data,MATCH($D13,_Death_Country,0),MATCH(E$6,_Death_Day,0))</f>
        <v>8498</v>
      </c>
      <c r="F13">
        <f ca="1">INDEX(_Death_Data,MATCH($D13,_Death_Country,0),MATCH(F$6,_Death_Day,0))</f>
        <v>8884</v>
      </c>
      <c r="G13">
        <f ca="1">INDEX(_Death_Data,MATCH($D13,_Death_Country,0),MATCH(G$6,_Death_Day,0))</f>
        <v>9195</v>
      </c>
      <c r="H13">
        <f ca="1">INDEX(_Death_Data,MATCH($D13,_Death_Country,0),MATCH(H$6,_Death_Day,0))</f>
        <v>9520</v>
      </c>
      <c r="I13">
        <f ca="1">INDEX(_Death_Data,MATCH($D13,_Death_Country,0),MATCH(I$6,_Death_Day,0))</f>
        <v>9900</v>
      </c>
      <c r="J13">
        <f ca="1">INDEX(_Death_Data,MATCH($D13,_Death_Country,0),MATCH(J$6,_Death_Day,0))</f>
        <v>11903</v>
      </c>
      <c r="K13">
        <f ca="1">INDEX(_Death_Data,MATCH($D13,_Death_Country,0),MATCH(K$6,_Death_Day,0))</f>
        <v>12237</v>
      </c>
      <c r="L13" s="109" t="str">
        <f>D13</f>
        <v>India</v>
      </c>
      <c r="M13">
        <f ca="1">F13-E13</f>
        <v>386</v>
      </c>
      <c r="N13">
        <f ca="1">G13-F13</f>
        <v>311</v>
      </c>
      <c r="O13">
        <f ca="1">H13-G13</f>
        <v>325</v>
      </c>
      <c r="P13">
        <f ca="1">I13-H13</f>
        <v>380</v>
      </c>
      <c r="Q13">
        <f ca="1">J13-I13</f>
        <v>2003</v>
      </c>
      <c r="R13">
        <f ca="1">K13-J13</f>
        <v>334</v>
      </c>
      <c r="S13" t="str">
        <f>C13</f>
        <v>Asia</v>
      </c>
      <c r="T13" s="1">
        <f ca="1">SUM(M13:R13)/6</f>
        <v>623.16666666666663</v>
      </c>
    </row>
    <row r="14" spans="3:20" hidden="1" x14ac:dyDescent="0.25">
      <c r="C14" t="str">
        <f>VLOOKUP(D14,Countries!$D$5:$E$254,2,FALSE)</f>
        <v>ContEurope</v>
      </c>
      <c r="D14" t="str">
        <f>Infections!$A246</f>
        <v>Europe</v>
      </c>
      <c r="E14">
        <f ca="1">INDEX(_Death_Data,MATCH($D14,_Death_Country,0),MATCH(E$6,_Death_Day,0))</f>
        <v>186598</v>
      </c>
      <c r="F14">
        <f ca="1">INDEX(_Death_Data,MATCH($D14,_Death_Country,0),MATCH(F$6,_Death_Day,0))</f>
        <v>187239</v>
      </c>
      <c r="G14">
        <f ca="1">INDEX(_Death_Data,MATCH($D14,_Death_Country,0),MATCH(G$6,_Death_Day,0))</f>
        <v>187781</v>
      </c>
      <c r="H14">
        <f ca="1">INDEX(_Death_Data,MATCH($D14,_Death_Country,0),MATCH(H$6,_Death_Day,0))</f>
        <v>188099</v>
      </c>
      <c r="I14">
        <f ca="1">INDEX(_Death_Data,MATCH($D14,_Death_Country,0),MATCH(I$6,_Death_Day,0))</f>
        <v>188476</v>
      </c>
      <c r="J14">
        <f ca="1">INDEX(_Death_Data,MATCH($D14,_Death_Country,0),MATCH(J$6,_Death_Day,0))</f>
        <v>189245</v>
      </c>
      <c r="K14">
        <f ca="1">INDEX(_Death_Data,MATCH($D14,_Death_Country,0),MATCH(K$6,_Death_Day,0))</f>
        <v>189986</v>
      </c>
      <c r="L14" s="109" t="str">
        <f>D14</f>
        <v>Europe</v>
      </c>
      <c r="M14">
        <f ca="1">F14-E14</f>
        <v>641</v>
      </c>
      <c r="N14">
        <f ca="1">G14-F14</f>
        <v>542</v>
      </c>
      <c r="O14">
        <f ca="1">H14-G14</f>
        <v>318</v>
      </c>
      <c r="P14">
        <f ca="1">I14-H14</f>
        <v>377</v>
      </c>
      <c r="Q14">
        <f ca="1">J14-I14</f>
        <v>769</v>
      </c>
      <c r="R14">
        <f ca="1">K14-J14</f>
        <v>741</v>
      </c>
      <c r="S14" t="str">
        <f>C14</f>
        <v>ContEurope</v>
      </c>
      <c r="T14" s="1">
        <f ca="1">SUM(M14:R14)/6</f>
        <v>564.66666666666663</v>
      </c>
    </row>
    <row r="15" spans="3:20" hidden="1" x14ac:dyDescent="0.25">
      <c r="C15" t="str">
        <f>VLOOKUP(D15,Countries!$D$5:$E$254,2,FALSE)</f>
        <v>NorthAmerica</v>
      </c>
      <c r="D15" t="str">
        <f>Infections!$A114</f>
        <v>Mexico</v>
      </c>
      <c r="E15">
        <f ca="1">INDEX(_Death_Data,MATCH($D15,_Death_Country,0),MATCH(E$6,_Death_Day,0))</f>
        <v>15944</v>
      </c>
      <c r="F15">
        <f ca="1">INDEX(_Death_Data,MATCH($D15,_Death_Country,0),MATCH(F$6,_Death_Day,0))</f>
        <v>16448</v>
      </c>
      <c r="G15">
        <f ca="1">INDEX(_Death_Data,MATCH($D15,_Death_Country,0),MATCH(G$6,_Death_Day,0))</f>
        <v>16872</v>
      </c>
      <c r="H15">
        <f ca="1">INDEX(_Death_Data,MATCH($D15,_Death_Country,0),MATCH(H$6,_Death_Day,0))</f>
        <v>17141</v>
      </c>
      <c r="I15">
        <f ca="1">INDEX(_Death_Data,MATCH($D15,_Death_Country,0),MATCH(I$6,_Death_Day,0))</f>
        <v>17580</v>
      </c>
      <c r="J15">
        <f ca="1">INDEX(_Death_Data,MATCH($D15,_Death_Country,0),MATCH(J$6,_Death_Day,0))</f>
        <v>18310</v>
      </c>
      <c r="K15">
        <f ca="1">INDEX(_Death_Data,MATCH($D15,_Death_Country,0),MATCH(K$6,_Death_Day,0))</f>
        <v>19080</v>
      </c>
      <c r="L15" s="109" t="str">
        <f>D15</f>
        <v>Mexico</v>
      </c>
      <c r="M15">
        <f ca="1">F15-E15</f>
        <v>504</v>
      </c>
      <c r="N15">
        <f ca="1">G15-F15</f>
        <v>424</v>
      </c>
      <c r="O15">
        <f ca="1">H15-G15</f>
        <v>269</v>
      </c>
      <c r="P15">
        <f ca="1">I15-H15</f>
        <v>439</v>
      </c>
      <c r="Q15">
        <f ca="1">J15-I15</f>
        <v>730</v>
      </c>
      <c r="R15">
        <f ca="1">K15-J15</f>
        <v>770</v>
      </c>
      <c r="S15" t="str">
        <f>C15</f>
        <v>NorthAmerica</v>
      </c>
      <c r="T15" s="1">
        <f ca="1">SUM(M15:R15)/6</f>
        <v>522.66666666666663</v>
      </c>
    </row>
    <row r="16" spans="3:20" hidden="1" x14ac:dyDescent="0.25">
      <c r="C16" t="str">
        <f>VLOOKUP(D16,Countries!$D$5:$E$254,2,FALSE)</f>
        <v>ContAfrica</v>
      </c>
      <c r="D16" t="str">
        <f>Infections!$A251</f>
        <v>Africa</v>
      </c>
      <c r="E16">
        <f ca="1">INDEX(_Death_Data,MATCH($D16,_Death_Country,0),MATCH(E$6,_Death_Day,0))</f>
        <v>5793</v>
      </c>
      <c r="F16">
        <f ca="1">INDEX(_Death_Data,MATCH($D16,_Death_Country,0),MATCH(F$6,_Death_Day,0))</f>
        <v>5990</v>
      </c>
      <c r="G16">
        <f ca="1">INDEX(_Death_Data,MATCH($D16,_Death_Country,0),MATCH(G$6,_Death_Day,0))</f>
        <v>6189</v>
      </c>
      <c r="H16">
        <f ca="1">INDEX(_Death_Data,MATCH($D16,_Death_Country,0),MATCH(H$6,_Death_Day,0))</f>
        <v>6393</v>
      </c>
      <c r="I16">
        <f ca="1">INDEX(_Death_Data,MATCH($D16,_Death_Country,0),MATCH(I$6,_Death_Day,0))</f>
        <v>6692</v>
      </c>
      <c r="J16">
        <f ca="1">INDEX(_Death_Data,MATCH($D16,_Death_Country,0),MATCH(J$6,_Death_Day,0))</f>
        <v>6944</v>
      </c>
      <c r="K16">
        <f ca="1">INDEX(_Death_Data,MATCH($D16,_Death_Country,0),MATCH(K$6,_Death_Day,0))</f>
        <v>7147</v>
      </c>
      <c r="L16" s="109" t="str">
        <f>D16</f>
        <v>Africa</v>
      </c>
      <c r="M16">
        <f ca="1">F16-E16</f>
        <v>197</v>
      </c>
      <c r="N16">
        <f ca="1">G16-F16</f>
        <v>199</v>
      </c>
      <c r="O16">
        <f ca="1">H16-G16</f>
        <v>204</v>
      </c>
      <c r="P16">
        <f ca="1">I16-H16</f>
        <v>299</v>
      </c>
      <c r="Q16">
        <f ca="1">J16-I16</f>
        <v>252</v>
      </c>
      <c r="R16">
        <f ca="1">K16-J16</f>
        <v>203</v>
      </c>
      <c r="S16" t="str">
        <f>C16</f>
        <v>ContAfrica</v>
      </c>
      <c r="T16" s="1">
        <f ca="1">SUM(M16:R16)/6</f>
        <v>225.66666666666666</v>
      </c>
    </row>
    <row r="17" spans="3:20" hidden="1" x14ac:dyDescent="0.25">
      <c r="C17" t="str">
        <f>VLOOKUP(D17,Countries!$D$5:$E$254,2,FALSE)</f>
        <v>SouthAmerica</v>
      </c>
      <c r="D17" t="str">
        <f>Infections!$A136</f>
        <v>Peru</v>
      </c>
      <c r="E17">
        <f ca="1">INDEX(_Death_Data,MATCH($D17,_Death_Country,0),MATCH(E$6,_Death_Day,0))</f>
        <v>6088</v>
      </c>
      <c r="F17">
        <f ca="1">INDEX(_Death_Data,MATCH($D17,_Death_Country,0),MATCH(F$6,_Death_Day,0))</f>
        <v>6088</v>
      </c>
      <c r="G17">
        <f ca="1">INDEX(_Death_Data,MATCH($D17,_Death_Country,0),MATCH(G$6,_Death_Day,0))</f>
        <v>6308</v>
      </c>
      <c r="H17">
        <f ca="1">INDEX(_Death_Data,MATCH($D17,_Death_Country,0),MATCH(H$6,_Death_Day,0))</f>
        <v>6688</v>
      </c>
      <c r="I17">
        <f ca="1">INDEX(_Death_Data,MATCH($D17,_Death_Country,0),MATCH(I$6,_Death_Day,0))</f>
        <v>6860</v>
      </c>
      <c r="J17">
        <f ca="1">INDEX(_Death_Data,MATCH($D17,_Death_Country,0),MATCH(J$6,_Death_Day,0))</f>
        <v>7056</v>
      </c>
      <c r="K17">
        <f ca="1">INDEX(_Death_Data,MATCH($D17,_Death_Country,0),MATCH(K$6,_Death_Day,0))</f>
        <v>7257</v>
      </c>
      <c r="L17" s="109" t="str">
        <f>D17</f>
        <v>Peru</v>
      </c>
      <c r="M17">
        <f ca="1">F17-E17</f>
        <v>0</v>
      </c>
      <c r="N17">
        <f ca="1">G17-F17</f>
        <v>220</v>
      </c>
      <c r="O17">
        <f ca="1">H17-G17</f>
        <v>380</v>
      </c>
      <c r="P17">
        <f ca="1">I17-H17</f>
        <v>172</v>
      </c>
      <c r="Q17">
        <f ca="1">J17-I17</f>
        <v>196</v>
      </c>
      <c r="R17">
        <f ca="1">K17-J17</f>
        <v>201</v>
      </c>
      <c r="S17" t="str">
        <f>C17</f>
        <v>SouthAmerica</v>
      </c>
      <c r="T17" s="1">
        <f ca="1">SUM(M17:R17)/6</f>
        <v>194.83333333333334</v>
      </c>
    </row>
    <row r="18" spans="3:20" hidden="1" x14ac:dyDescent="0.25">
      <c r="C18" t="str">
        <f>VLOOKUP(D18,Countries!$D$5:$E$254,2,FALSE)</f>
        <v>SouthAmerica</v>
      </c>
      <c r="D18" t="str">
        <f>Infections!$A39</f>
        <v>Chile</v>
      </c>
      <c r="E18">
        <f ca="1">INDEX(_Death_Data,MATCH($D18,_Death_Country,0),MATCH(E$6,_Death_Day,0))</f>
        <v>2648</v>
      </c>
      <c r="F18">
        <f ca="1">INDEX(_Death_Data,MATCH($D18,_Death_Country,0),MATCH(F$6,_Death_Day,0))</f>
        <v>2870</v>
      </c>
      <c r="G18">
        <f ca="1">INDEX(_Death_Data,MATCH($D18,_Death_Country,0),MATCH(G$6,_Death_Day,0))</f>
        <v>3101</v>
      </c>
      <c r="H18">
        <f ca="1">INDEX(_Death_Data,MATCH($D18,_Death_Country,0),MATCH(H$6,_Death_Day,0))</f>
        <v>3323</v>
      </c>
      <c r="I18">
        <f ca="1">INDEX(_Death_Data,MATCH($D18,_Death_Country,0),MATCH(I$6,_Death_Day,0))</f>
        <v>3362</v>
      </c>
      <c r="J18">
        <f ca="1">INDEX(_Death_Data,MATCH($D18,_Death_Country,0),MATCH(J$6,_Death_Day,0))</f>
        <v>3383</v>
      </c>
      <c r="K18">
        <f ca="1">INDEX(_Death_Data,MATCH($D18,_Death_Country,0),MATCH(K$6,_Death_Day,0))</f>
        <v>3615</v>
      </c>
      <c r="L18" s="109" t="str">
        <f>D18</f>
        <v>Chile</v>
      </c>
      <c r="M18">
        <f ca="1">F18-E18</f>
        <v>222</v>
      </c>
      <c r="N18">
        <f ca="1">G18-F18</f>
        <v>231</v>
      </c>
      <c r="O18">
        <f ca="1">H18-G18</f>
        <v>222</v>
      </c>
      <c r="P18">
        <f ca="1">I18-H18</f>
        <v>39</v>
      </c>
      <c r="Q18">
        <f ca="1">J18-I18</f>
        <v>21</v>
      </c>
      <c r="R18">
        <f ca="1">K18-J18</f>
        <v>232</v>
      </c>
      <c r="S18" t="str">
        <f>C18</f>
        <v>SouthAmerica</v>
      </c>
      <c r="T18" s="1">
        <f ca="1">SUM(M18:R18)/6</f>
        <v>161.16666666666666</v>
      </c>
    </row>
    <row r="19" spans="3:20" x14ac:dyDescent="0.25">
      <c r="C19" t="str">
        <f>VLOOKUP(D19,Countries!$D$5:$E$254,2,FALSE)</f>
        <v>Europe</v>
      </c>
      <c r="D19" t="str">
        <f>Infections!$A142</f>
        <v>Russia</v>
      </c>
      <c r="E19">
        <f ca="1">INDEX(_Death_Data,MATCH($D19,_Death_Country,0),MATCH(E$6,_Death_Day,0))</f>
        <v>6522</v>
      </c>
      <c r="F19">
        <f ca="1">INDEX(_Death_Data,MATCH($D19,_Death_Country,0),MATCH(F$6,_Death_Day,0))</f>
        <v>6705</v>
      </c>
      <c r="G19">
        <f ca="1">INDEX(_Death_Data,MATCH($D19,_Death_Country,0),MATCH(G$6,_Death_Day,0))</f>
        <v>6819</v>
      </c>
      <c r="H19">
        <f ca="1">INDEX(_Death_Data,MATCH($D19,_Death_Country,0),MATCH(H$6,_Death_Day,0))</f>
        <v>6938</v>
      </c>
      <c r="I19">
        <f ca="1">INDEX(_Death_Data,MATCH($D19,_Death_Country,0),MATCH(I$6,_Death_Day,0))</f>
        <v>7081</v>
      </c>
      <c r="J19">
        <f ca="1">INDEX(_Death_Data,MATCH($D19,_Death_Country,0),MATCH(J$6,_Death_Day,0))</f>
        <v>7274</v>
      </c>
      <c r="K19">
        <f ca="1">INDEX(_Death_Data,MATCH($D19,_Death_Country,0),MATCH(K$6,_Death_Day,0))</f>
        <v>7468</v>
      </c>
      <c r="L19" s="109" t="str">
        <f>D19</f>
        <v>Russia</v>
      </c>
      <c r="M19">
        <f ca="1">F19-E19</f>
        <v>183</v>
      </c>
      <c r="N19">
        <f ca="1">G19-F19</f>
        <v>114</v>
      </c>
      <c r="O19">
        <f ca="1">H19-G19</f>
        <v>119</v>
      </c>
      <c r="P19">
        <f ca="1">I19-H19</f>
        <v>143</v>
      </c>
      <c r="Q19">
        <f ca="1">J19-I19</f>
        <v>193</v>
      </c>
      <c r="R19">
        <f ca="1">K19-J19</f>
        <v>194</v>
      </c>
      <c r="S19" t="str">
        <f>C19</f>
        <v>Europe</v>
      </c>
      <c r="T19" s="1">
        <f ca="1">SUM(M19:R19)/6</f>
        <v>157.66666666666666</v>
      </c>
    </row>
    <row r="20" spans="3:20" x14ac:dyDescent="0.25">
      <c r="C20" t="str">
        <f>VLOOKUP(D20,Countries!$D$5:$E$254,2,FALSE)</f>
        <v>Europe</v>
      </c>
      <c r="D20" t="str">
        <f>Infections!$A178</f>
        <v>United Kingdom</v>
      </c>
      <c r="E20">
        <f ca="1">INDEX(_Death_Data,MATCH($D20,_Death_Country,0),MATCH(E$6,_Death_Day,0))</f>
        <v>41364</v>
      </c>
      <c r="F20">
        <f ca="1">INDEX(_Death_Data,MATCH($D20,_Death_Country,0),MATCH(F$6,_Death_Day,0))</f>
        <v>41566</v>
      </c>
      <c r="G20">
        <f ca="1">INDEX(_Death_Data,MATCH($D20,_Death_Country,0),MATCH(G$6,_Death_Day,0))</f>
        <v>41747</v>
      </c>
      <c r="H20">
        <f ca="1">INDEX(_Death_Data,MATCH($D20,_Death_Country,0),MATCH(H$6,_Death_Day,0))</f>
        <v>41783</v>
      </c>
      <c r="I20">
        <f ca="1">INDEX(_Death_Data,MATCH($D20,_Death_Country,0),MATCH(I$6,_Death_Day,0))</f>
        <v>41821</v>
      </c>
      <c r="J20">
        <f ca="1">INDEX(_Death_Data,MATCH($D20,_Death_Country,0),MATCH(J$6,_Death_Day,0))</f>
        <v>42054</v>
      </c>
      <c r="K20">
        <f ca="1">INDEX(_Death_Data,MATCH($D20,_Death_Country,0),MATCH(K$6,_Death_Day,0))</f>
        <v>42238</v>
      </c>
      <c r="L20" s="109" t="str">
        <f>D20</f>
        <v>United Kingdom</v>
      </c>
      <c r="M20">
        <f ca="1">F20-E20</f>
        <v>202</v>
      </c>
      <c r="N20">
        <f ca="1">G20-F20</f>
        <v>181</v>
      </c>
      <c r="O20">
        <f ca="1">H20-G20</f>
        <v>36</v>
      </c>
      <c r="P20">
        <f ca="1">I20-H20</f>
        <v>38</v>
      </c>
      <c r="Q20">
        <f ca="1">J20-I20</f>
        <v>233</v>
      </c>
      <c r="R20">
        <f ca="1">K20-J20</f>
        <v>184</v>
      </c>
      <c r="S20" t="str">
        <f>C20</f>
        <v>Europe</v>
      </c>
      <c r="T20" s="1">
        <f ca="1">SUM(M20:R20)/6</f>
        <v>145.66666666666666</v>
      </c>
    </row>
    <row r="21" spans="3:20" hidden="1" x14ac:dyDescent="0.25">
      <c r="C21" t="str">
        <f>VLOOKUP(D21,Countries!$D$5:$E$254,2,FALSE)</f>
        <v>Asia</v>
      </c>
      <c r="D21" t="str">
        <f>Infections!$A132</f>
        <v>Pakistan</v>
      </c>
      <c r="E21">
        <f ca="1">INDEX(_Death_Data,MATCH($D21,_Death_Country,0),MATCH(E$6,_Death_Day,0))</f>
        <v>2463</v>
      </c>
      <c r="F21">
        <f ca="1">INDEX(_Death_Data,MATCH($D21,_Death_Country,0),MATCH(F$6,_Death_Day,0))</f>
        <v>2463</v>
      </c>
      <c r="G21">
        <f ca="1">INDEX(_Death_Data,MATCH($D21,_Death_Country,0),MATCH(G$6,_Death_Day,0))</f>
        <v>2551</v>
      </c>
      <c r="H21">
        <f ca="1">INDEX(_Death_Data,MATCH($D21,_Death_Country,0),MATCH(H$6,_Death_Day,0))</f>
        <v>2729</v>
      </c>
      <c r="I21">
        <f ca="1">INDEX(_Death_Data,MATCH($D21,_Death_Country,0),MATCH(I$6,_Death_Day,0))</f>
        <v>2839</v>
      </c>
      <c r="J21">
        <f ca="1">INDEX(_Death_Data,MATCH($D21,_Death_Country,0),MATCH(J$6,_Death_Day,0))</f>
        <v>2975</v>
      </c>
      <c r="K21">
        <f ca="1">INDEX(_Death_Data,MATCH($D21,_Death_Country,0),MATCH(K$6,_Death_Day,0))</f>
        <v>3093</v>
      </c>
      <c r="L21" s="109" t="str">
        <f>D21</f>
        <v>Pakistan</v>
      </c>
      <c r="M21">
        <f ca="1">F21-E21</f>
        <v>0</v>
      </c>
      <c r="N21">
        <f ca="1">G21-F21</f>
        <v>88</v>
      </c>
      <c r="O21">
        <f ca="1">H21-G21</f>
        <v>178</v>
      </c>
      <c r="P21">
        <f ca="1">I21-H21</f>
        <v>110</v>
      </c>
      <c r="Q21">
        <f ca="1">J21-I21</f>
        <v>136</v>
      </c>
      <c r="R21">
        <f ca="1">K21-J21</f>
        <v>118</v>
      </c>
      <c r="S21" t="str">
        <f>C21</f>
        <v>Asia</v>
      </c>
      <c r="T21" s="1">
        <f ca="1">SUM(M21:R21)/6</f>
        <v>105</v>
      </c>
    </row>
    <row r="22" spans="3:20" hidden="1" x14ac:dyDescent="0.25">
      <c r="C22" t="str">
        <f>VLOOKUP(D22,Countries!$D$5:$E$254,2,FALSE)</f>
        <v>Asia</v>
      </c>
      <c r="D22" t="str">
        <f>Infections!$A84</f>
        <v>Iran</v>
      </c>
      <c r="E22">
        <f ca="1">INDEX(_Death_Data,MATCH($D22,_Death_Country,0),MATCH(E$6,_Death_Day,0))</f>
        <v>8584</v>
      </c>
      <c r="F22">
        <f ca="1">INDEX(_Death_Data,MATCH($D22,_Death_Country,0),MATCH(F$6,_Death_Day,0))</f>
        <v>8659</v>
      </c>
      <c r="G22">
        <f ca="1">INDEX(_Death_Data,MATCH($D22,_Death_Country,0),MATCH(G$6,_Death_Day,0))</f>
        <v>8730</v>
      </c>
      <c r="H22">
        <f ca="1">INDEX(_Death_Data,MATCH($D22,_Death_Country,0),MATCH(H$6,_Death_Day,0))</f>
        <v>8837</v>
      </c>
      <c r="I22">
        <f ca="1">INDEX(_Death_Data,MATCH($D22,_Death_Country,0),MATCH(I$6,_Death_Day,0))</f>
        <v>8950</v>
      </c>
      <c r="J22">
        <f ca="1">INDEX(_Death_Data,MATCH($D22,_Death_Country,0),MATCH(J$6,_Death_Day,0))</f>
        <v>9065</v>
      </c>
      <c r="K22">
        <f ca="1">INDEX(_Death_Data,MATCH($D22,_Death_Country,0),MATCH(K$6,_Death_Day,0))</f>
        <v>9185</v>
      </c>
      <c r="L22" s="109" t="str">
        <f>D22</f>
        <v>Iran</v>
      </c>
      <c r="M22">
        <f ca="1">F22-E22</f>
        <v>75</v>
      </c>
      <c r="N22">
        <f ca="1">G22-F22</f>
        <v>71</v>
      </c>
      <c r="O22">
        <f ca="1">H22-G22</f>
        <v>107</v>
      </c>
      <c r="P22">
        <f ca="1">I22-H22</f>
        <v>113</v>
      </c>
      <c r="Q22">
        <f ca="1">J22-I22</f>
        <v>115</v>
      </c>
      <c r="R22">
        <f ca="1">K22-J22</f>
        <v>120</v>
      </c>
      <c r="S22" t="str">
        <f>C22</f>
        <v>Asia</v>
      </c>
      <c r="T22" s="1">
        <f ca="1">SUM(M22:R22)/6</f>
        <v>100.16666666666667</v>
      </c>
    </row>
    <row r="23" spans="3:20" hidden="1" x14ac:dyDescent="0.25">
      <c r="C23" t="str">
        <f>VLOOKUP(D23,Countries!$D$5:$E$254,2,FALSE)</f>
        <v>Africa</v>
      </c>
      <c r="D23" t="str">
        <f>Infections!$A56</f>
        <v>Egypt</v>
      </c>
      <c r="E23">
        <f ca="1">INDEX(_Death_Data,MATCH($D23,_Death_Country,0),MATCH(E$6,_Death_Day,0))</f>
        <v>1377</v>
      </c>
      <c r="F23">
        <f ca="1">INDEX(_Death_Data,MATCH($D23,_Death_Country,0),MATCH(F$6,_Death_Day,0))</f>
        <v>1422</v>
      </c>
      <c r="G23">
        <f ca="1">INDEX(_Death_Data,MATCH($D23,_Death_Country,0),MATCH(G$6,_Death_Day,0))</f>
        <v>1484</v>
      </c>
      <c r="H23">
        <f ca="1">INDEX(_Death_Data,MATCH($D23,_Death_Country,0),MATCH(H$6,_Death_Day,0))</f>
        <v>1575</v>
      </c>
      <c r="I23">
        <f ca="1">INDEX(_Death_Data,MATCH($D23,_Death_Country,0),MATCH(I$6,_Death_Day,0))</f>
        <v>1672</v>
      </c>
      <c r="J23">
        <f ca="1">INDEX(_Death_Data,MATCH($D23,_Death_Country,0),MATCH(J$6,_Death_Day,0))</f>
        <v>1766</v>
      </c>
      <c r="K23">
        <f ca="1">INDEX(_Death_Data,MATCH($D23,_Death_Country,0),MATCH(K$6,_Death_Day,0))</f>
        <v>1850</v>
      </c>
      <c r="L23" s="109" t="str">
        <f>D23</f>
        <v>Egypt</v>
      </c>
      <c r="M23">
        <f ca="1">F23-E23</f>
        <v>45</v>
      </c>
      <c r="N23">
        <f ca="1">G23-F23</f>
        <v>62</v>
      </c>
      <c r="O23">
        <f ca="1">H23-G23</f>
        <v>91</v>
      </c>
      <c r="P23">
        <f ca="1">I23-H23</f>
        <v>97</v>
      </c>
      <c r="Q23">
        <f ca="1">J23-I23</f>
        <v>94</v>
      </c>
      <c r="R23">
        <f ca="1">K23-J23</f>
        <v>84</v>
      </c>
      <c r="S23" t="str">
        <f>C23</f>
        <v>Africa</v>
      </c>
      <c r="T23" s="1">
        <f ca="1">SUM(M23:R23)/6</f>
        <v>78.833333333333329</v>
      </c>
    </row>
    <row r="24" spans="3:20" hidden="1" x14ac:dyDescent="0.25">
      <c r="C24" t="str">
        <f>VLOOKUP(D24,Countries!$D$5:$E$254,2,FALSE)</f>
        <v>USA</v>
      </c>
      <c r="D24" t="str">
        <f>Infections!$A224</f>
        <v>New Jersey</v>
      </c>
      <c r="E24">
        <f ca="1">INDEX(_Death_Data,MATCH($D24,_Death_Country,0),MATCH(E$6,_Death_Day,0))</f>
        <v>12443</v>
      </c>
      <c r="F24">
        <f ca="1">INDEX(_Death_Data,MATCH($D24,_Death_Country,0),MATCH(F$6,_Death_Day,0))</f>
        <v>12489</v>
      </c>
      <c r="G24">
        <f ca="1">INDEX(_Death_Data,MATCH($D24,_Death_Country,0),MATCH(G$6,_Death_Day,0))</f>
        <v>12621</v>
      </c>
      <c r="H24">
        <f ca="1">INDEX(_Death_Data,MATCH($D24,_Death_Country,0),MATCH(H$6,_Death_Day,0))</f>
        <v>12659</v>
      </c>
      <c r="I24">
        <f ca="1">INDEX(_Death_Data,MATCH($D24,_Death_Country,0),MATCH(I$6,_Death_Day,0))</f>
        <v>12708</v>
      </c>
      <c r="J24">
        <f ca="1">INDEX(_Death_Data,MATCH($D24,_Death_Country,0),MATCH(J$6,_Death_Day,0))</f>
        <v>12792</v>
      </c>
      <c r="K24">
        <f ca="1">INDEX(_Death_Data,MATCH($D24,_Death_Country,0),MATCH(K$6,_Death_Day,0))</f>
        <v>12835</v>
      </c>
      <c r="L24" s="109" t="str">
        <f>D24</f>
        <v>New Jersey</v>
      </c>
      <c r="M24">
        <f ca="1">F24-E24</f>
        <v>46</v>
      </c>
      <c r="N24">
        <f ca="1">G24-F24</f>
        <v>132</v>
      </c>
      <c r="O24">
        <f ca="1">H24-G24</f>
        <v>38</v>
      </c>
      <c r="P24">
        <f ca="1">I24-H24</f>
        <v>49</v>
      </c>
      <c r="Q24">
        <f ca="1">J24-I24</f>
        <v>84</v>
      </c>
      <c r="R24">
        <f ca="1">K24-J24</f>
        <v>43</v>
      </c>
      <c r="S24" t="str">
        <f>C24</f>
        <v>USA</v>
      </c>
      <c r="T24" s="1">
        <f ca="1">SUM(M24:R24)/6</f>
        <v>65.333333333333329</v>
      </c>
    </row>
    <row r="25" spans="3:20" hidden="1" x14ac:dyDescent="0.25">
      <c r="C25" t="str">
        <f>VLOOKUP(D25,Countries!$D$5:$E$254,2,FALSE)</f>
        <v>Africa</v>
      </c>
      <c r="D25" t="str">
        <f>Infections!$A158</f>
        <v>South Africa</v>
      </c>
      <c r="E25">
        <f ca="1">INDEX(_Death_Data,MATCH($D25,_Death_Country,0),MATCH(E$6,_Death_Day,0))</f>
        <v>1284</v>
      </c>
      <c r="F25">
        <f ca="1">INDEX(_Death_Data,MATCH($D25,_Death_Country,0),MATCH(F$6,_Death_Day,0))</f>
        <v>1354</v>
      </c>
      <c r="G25">
        <f ca="1">INDEX(_Death_Data,MATCH($D25,_Death_Country,0),MATCH(G$6,_Death_Day,0))</f>
        <v>1423</v>
      </c>
      <c r="H25">
        <f ca="1">INDEX(_Death_Data,MATCH($D25,_Death_Country,0),MATCH(H$6,_Death_Day,0))</f>
        <v>1480</v>
      </c>
      <c r="I25">
        <f ca="1">INDEX(_Death_Data,MATCH($D25,_Death_Country,0),MATCH(I$6,_Death_Day,0))</f>
        <v>1568</v>
      </c>
      <c r="J25">
        <f ca="1">INDEX(_Death_Data,MATCH($D25,_Death_Country,0),MATCH(J$6,_Death_Day,0))</f>
        <v>1625</v>
      </c>
      <c r="K25">
        <f ca="1">INDEX(_Death_Data,MATCH($D25,_Death_Country,0),MATCH(K$6,_Death_Day,0))</f>
        <v>1674</v>
      </c>
      <c r="L25" s="109" t="str">
        <f>D25</f>
        <v>South Africa</v>
      </c>
      <c r="M25">
        <f ca="1">F25-E25</f>
        <v>70</v>
      </c>
      <c r="N25">
        <f ca="1">G25-F25</f>
        <v>69</v>
      </c>
      <c r="O25">
        <f ca="1">H25-G25</f>
        <v>57</v>
      </c>
      <c r="P25">
        <f ca="1">I25-H25</f>
        <v>88</v>
      </c>
      <c r="Q25">
        <f ca="1">J25-I25</f>
        <v>57</v>
      </c>
      <c r="R25">
        <f ca="1">K25-J25</f>
        <v>49</v>
      </c>
      <c r="S25" t="str">
        <f>C25</f>
        <v>Africa</v>
      </c>
      <c r="T25" s="1">
        <f ca="1">SUM(M25:R25)/6</f>
        <v>65</v>
      </c>
    </row>
    <row r="26" spans="3:20" hidden="1" x14ac:dyDescent="0.25">
      <c r="C26" t="str">
        <f>VLOOKUP(D26,Countries!$D$5:$E$254,2,FALSE)</f>
        <v>SouthAmerica</v>
      </c>
      <c r="D26" t="str">
        <f>Infections!$A41</f>
        <v>Colombia</v>
      </c>
      <c r="E26">
        <f ca="1">INDEX(_Death_Data,MATCH($D26,_Death_Country,0),MATCH(E$6,_Death_Day,0))</f>
        <v>1505</v>
      </c>
      <c r="F26">
        <f ca="1">INDEX(_Death_Data,MATCH($D26,_Death_Country,0),MATCH(F$6,_Death_Day,0))</f>
        <v>1562</v>
      </c>
      <c r="G26">
        <f ca="1">INDEX(_Death_Data,MATCH($D26,_Death_Country,0),MATCH(G$6,_Death_Day,0))</f>
        <v>1623</v>
      </c>
      <c r="H26">
        <f ca="1">INDEX(_Death_Data,MATCH($D26,_Death_Country,0),MATCH(H$6,_Death_Day,0))</f>
        <v>1670</v>
      </c>
      <c r="I26">
        <f ca="1">INDEX(_Death_Data,MATCH($D26,_Death_Country,0),MATCH(I$6,_Death_Day,0))</f>
        <v>1808</v>
      </c>
      <c r="J26">
        <f ca="1">INDEX(_Death_Data,MATCH($D26,_Death_Country,0),MATCH(J$6,_Death_Day,0))</f>
        <v>1808</v>
      </c>
      <c r="K26">
        <f ca="1">INDEX(_Death_Data,MATCH($D26,_Death_Country,0),MATCH(K$6,_Death_Day,0))</f>
        <v>1887</v>
      </c>
      <c r="L26" s="109" t="str">
        <f>D26</f>
        <v>Colombia</v>
      </c>
      <c r="M26">
        <f ca="1">F26-E26</f>
        <v>57</v>
      </c>
      <c r="N26">
        <f ca="1">G26-F26</f>
        <v>61</v>
      </c>
      <c r="O26">
        <f ca="1">H26-G26</f>
        <v>47</v>
      </c>
      <c r="P26">
        <f ca="1">I26-H26</f>
        <v>138</v>
      </c>
      <c r="Q26">
        <f ca="1">J26-I26</f>
        <v>0</v>
      </c>
      <c r="R26">
        <f ca="1">K26-J26</f>
        <v>79</v>
      </c>
      <c r="S26" t="str">
        <f>C26</f>
        <v>SouthAmerica</v>
      </c>
      <c r="T26" s="1">
        <f ca="1">SUM(M26:R26)/6</f>
        <v>63.666666666666664</v>
      </c>
    </row>
    <row r="27" spans="3:20" hidden="1" x14ac:dyDescent="0.25">
      <c r="C27" t="str">
        <f>VLOOKUP(D27,Countries!$D$5:$E$254,2,FALSE)</f>
        <v>USA</v>
      </c>
      <c r="D27" t="str">
        <f>Infections!$A226</f>
        <v>New York</v>
      </c>
      <c r="E27">
        <f ca="1">INDEX(_Death_Data,MATCH($D27,_Death_Country,0),MATCH(E$6,_Death_Day,0))</f>
        <v>30580</v>
      </c>
      <c r="F27">
        <f ca="1">INDEX(_Death_Data,MATCH($D27,_Death_Country,0),MATCH(F$6,_Death_Day,0))</f>
        <v>30758</v>
      </c>
      <c r="G27">
        <f ca="1">INDEX(_Death_Data,MATCH($D27,_Death_Country,0),MATCH(G$6,_Death_Day,0))</f>
        <v>30795</v>
      </c>
      <c r="H27">
        <f ca="1">INDEX(_Death_Data,MATCH($D27,_Death_Country,0),MATCH(H$6,_Death_Day,0))</f>
        <v>30825</v>
      </c>
      <c r="I27">
        <f ca="1">INDEX(_Death_Data,MATCH($D27,_Death_Country,0),MATCH(I$6,_Death_Day,0))</f>
        <v>30856</v>
      </c>
      <c r="J27">
        <f ca="1">INDEX(_Death_Data,MATCH($D27,_Death_Country,0),MATCH(J$6,_Death_Day,0))</f>
        <v>30909</v>
      </c>
      <c r="K27">
        <f ca="1">INDEX(_Death_Data,MATCH($D27,_Death_Country,0),MATCH(K$6,_Death_Day,0))</f>
        <v>30939</v>
      </c>
      <c r="L27" s="109" t="str">
        <f>D27</f>
        <v>New York</v>
      </c>
      <c r="M27">
        <f ca="1">F27-E27</f>
        <v>178</v>
      </c>
      <c r="N27">
        <f ca="1">G27-F27</f>
        <v>37</v>
      </c>
      <c r="O27">
        <f ca="1">H27-G27</f>
        <v>30</v>
      </c>
      <c r="P27">
        <f ca="1">I27-H27</f>
        <v>31</v>
      </c>
      <c r="Q27">
        <f ca="1">J27-I27</f>
        <v>53</v>
      </c>
      <c r="R27">
        <f ca="1">K27-J27</f>
        <v>30</v>
      </c>
      <c r="S27" t="str">
        <f>C27</f>
        <v>USA</v>
      </c>
      <c r="T27" s="1">
        <f ca="1">SUM(M27:R27)/6</f>
        <v>59.833333333333336</v>
      </c>
    </row>
    <row r="28" spans="3:20" hidden="1" x14ac:dyDescent="0.25">
      <c r="C28" t="str">
        <f>VLOOKUP(D28,Countries!$D$5:$E$254,2,FALSE)</f>
        <v>USA</v>
      </c>
      <c r="D28" t="str">
        <f>Infections!$A199</f>
        <v>California</v>
      </c>
      <c r="E28">
        <f ca="1">INDEX(_Death_Data,MATCH($D28,_Death_Country,0),MATCH(E$6,_Death_Day,0))</f>
        <v>4934</v>
      </c>
      <c r="F28">
        <f ca="1">INDEX(_Death_Data,MATCH($D28,_Death_Country,0),MATCH(F$6,_Death_Day,0))</f>
        <v>4978</v>
      </c>
      <c r="G28">
        <f ca="1">INDEX(_Death_Data,MATCH($D28,_Death_Country,0),MATCH(G$6,_Death_Day,0))</f>
        <v>5076</v>
      </c>
      <c r="H28">
        <f ca="1">INDEX(_Death_Data,MATCH($D28,_Death_Country,0),MATCH(H$6,_Death_Day,0))</f>
        <v>5099</v>
      </c>
      <c r="I28">
        <f ca="1">INDEX(_Death_Data,MATCH($D28,_Death_Country,0),MATCH(I$6,_Death_Day,0))</f>
        <v>5114</v>
      </c>
      <c r="J28">
        <f ca="1">INDEX(_Death_Data,MATCH($D28,_Death_Country,0),MATCH(J$6,_Death_Day,0))</f>
        <v>5200</v>
      </c>
      <c r="K28">
        <f ca="1">INDEX(_Death_Data,MATCH($D28,_Death_Country,0),MATCH(K$6,_Death_Day,0))</f>
        <v>5271</v>
      </c>
      <c r="L28" s="109" t="str">
        <f>D28</f>
        <v>California</v>
      </c>
      <c r="M28">
        <f ca="1">F28-E28</f>
        <v>44</v>
      </c>
      <c r="N28">
        <f ca="1">G28-F28</f>
        <v>98</v>
      </c>
      <c r="O28">
        <f ca="1">H28-G28</f>
        <v>23</v>
      </c>
      <c r="P28">
        <f ca="1">I28-H28</f>
        <v>15</v>
      </c>
      <c r="Q28">
        <f ca="1">J28-I28</f>
        <v>86</v>
      </c>
      <c r="R28">
        <f ca="1">K28-J28</f>
        <v>71</v>
      </c>
      <c r="S28" t="str">
        <f>C28</f>
        <v>USA</v>
      </c>
      <c r="T28" s="1">
        <f ca="1">SUM(M28:R28)/6</f>
        <v>56.166666666666664</v>
      </c>
    </row>
    <row r="29" spans="3:20" hidden="1" x14ac:dyDescent="0.25">
      <c r="C29" t="str">
        <f>VLOOKUP(D29,Countries!$D$5:$E$254,2,FALSE)</f>
        <v>Asia</v>
      </c>
      <c r="D29" t="str">
        <f>Infections!$A85</f>
        <v>Iraq</v>
      </c>
      <c r="E29">
        <f ca="1">INDEX(_Death_Data,MATCH($D29,_Death_Country,0),MATCH(E$6,_Death_Day,0))</f>
        <v>457</v>
      </c>
      <c r="F29">
        <f ca="1">INDEX(_Death_Data,MATCH($D29,_Death_Country,0),MATCH(F$6,_Death_Day,0))</f>
        <v>496</v>
      </c>
      <c r="G29">
        <f ca="1">INDEX(_Death_Data,MATCH($D29,_Death_Country,0),MATCH(G$6,_Death_Day,0))</f>
        <v>549</v>
      </c>
      <c r="H29">
        <f ca="1">INDEX(_Death_Data,MATCH($D29,_Death_Country,0),MATCH(H$6,_Death_Day,0))</f>
        <v>607</v>
      </c>
      <c r="I29">
        <f ca="1">INDEX(_Death_Data,MATCH($D29,_Death_Country,0),MATCH(I$6,_Death_Day,0))</f>
        <v>652</v>
      </c>
      <c r="J29">
        <f ca="1">INDEX(_Death_Data,MATCH($D29,_Death_Country,0),MATCH(J$6,_Death_Day,0))</f>
        <v>712</v>
      </c>
      <c r="K29">
        <f ca="1">INDEX(_Death_Data,MATCH($D29,_Death_Country,0),MATCH(K$6,_Death_Day,0))</f>
        <v>773</v>
      </c>
      <c r="L29" s="109" t="str">
        <f>D29</f>
        <v>Iraq</v>
      </c>
      <c r="M29">
        <f ca="1">F29-E29</f>
        <v>39</v>
      </c>
      <c r="N29">
        <f ca="1">G29-F29</f>
        <v>53</v>
      </c>
      <c r="O29">
        <f ca="1">H29-G29</f>
        <v>58</v>
      </c>
      <c r="P29">
        <f ca="1">I29-H29</f>
        <v>45</v>
      </c>
      <c r="Q29">
        <f ca="1">J29-I29</f>
        <v>60</v>
      </c>
      <c r="R29">
        <f ca="1">K29-J29</f>
        <v>61</v>
      </c>
      <c r="S29" t="str">
        <f>C29</f>
        <v>Asia</v>
      </c>
      <c r="T29" s="1">
        <f ca="1">SUM(M29:R29)/6</f>
        <v>52.666666666666664</v>
      </c>
    </row>
    <row r="30" spans="3:20" hidden="1" x14ac:dyDescent="0.25">
      <c r="C30" t="str">
        <f>VLOOKUP(D30,Countries!$D$5:$E$254,2,FALSE)</f>
        <v>USA</v>
      </c>
      <c r="D30" t="str">
        <f>Infections!$A207</f>
        <v>Illinois</v>
      </c>
      <c r="E30">
        <f ca="1">INDEX(_Death_Data,MATCH($D30,_Death_Country,0),MATCH(E$6,_Death_Day,0))</f>
        <v>6185</v>
      </c>
      <c r="F30">
        <f ca="1">INDEX(_Death_Data,MATCH($D30,_Death_Country,0),MATCH(F$6,_Death_Day,0))</f>
        <v>6260</v>
      </c>
      <c r="G30">
        <f ca="1">INDEX(_Death_Data,MATCH($D30,_Death_Country,0),MATCH(G$6,_Death_Day,0))</f>
        <v>6289</v>
      </c>
      <c r="H30">
        <f ca="1">INDEX(_Death_Data,MATCH($D30,_Death_Country,0),MATCH(H$6,_Death_Day,0))</f>
        <v>6308</v>
      </c>
      <c r="I30">
        <f ca="1">INDEX(_Death_Data,MATCH($D30,_Death_Country,0),MATCH(I$6,_Death_Day,0))</f>
        <v>6326</v>
      </c>
      <c r="J30">
        <f ca="1">INDEX(_Death_Data,MATCH($D30,_Death_Country,0),MATCH(J$6,_Death_Day,0))</f>
        <v>6398</v>
      </c>
      <c r="K30">
        <f ca="1">INDEX(_Death_Data,MATCH($D30,_Death_Country,0),MATCH(K$6,_Death_Day,0))</f>
        <v>6485</v>
      </c>
      <c r="L30" s="109" t="str">
        <f>D30</f>
        <v>Illinois</v>
      </c>
      <c r="M30">
        <f ca="1">F30-E30</f>
        <v>75</v>
      </c>
      <c r="N30">
        <f ca="1">G30-F30</f>
        <v>29</v>
      </c>
      <c r="O30">
        <f ca="1">H30-G30</f>
        <v>19</v>
      </c>
      <c r="P30">
        <f ca="1">I30-H30</f>
        <v>18</v>
      </c>
      <c r="Q30">
        <f ca="1">J30-I30</f>
        <v>72</v>
      </c>
      <c r="R30">
        <f ca="1">K30-J30</f>
        <v>87</v>
      </c>
      <c r="S30" t="str">
        <f>C30</f>
        <v>USA</v>
      </c>
      <c r="T30" s="1">
        <f ca="1">SUM(M30:R30)/6</f>
        <v>50</v>
      </c>
    </row>
    <row r="31" spans="3:20" hidden="1" x14ac:dyDescent="0.25">
      <c r="C31" t="str">
        <f>VLOOKUP(D31,Countries!$D$5:$E$254,2,FALSE)</f>
        <v>SouthAmerica</v>
      </c>
      <c r="D31" t="str">
        <f>Infections!$A55</f>
        <v>Ecuador</v>
      </c>
      <c r="E31">
        <f ca="1">INDEX(_Death_Data,MATCH($D31,_Death_Country,0),MATCH(E$6,_Death_Day,0))</f>
        <v>3720</v>
      </c>
      <c r="F31">
        <f ca="1">INDEX(_Death_Data,MATCH($D31,_Death_Country,0),MATCH(F$6,_Death_Day,0))</f>
        <v>3828</v>
      </c>
      <c r="G31">
        <f ca="1">INDEX(_Death_Data,MATCH($D31,_Death_Country,0),MATCH(G$6,_Death_Day,0))</f>
        <v>3874</v>
      </c>
      <c r="H31">
        <f ca="1">INDEX(_Death_Data,MATCH($D31,_Death_Country,0),MATCH(H$6,_Death_Day,0))</f>
        <v>3896</v>
      </c>
      <c r="I31">
        <f ca="1">INDEX(_Death_Data,MATCH($D31,_Death_Country,0),MATCH(I$6,_Death_Day,0))</f>
        <v>3929</v>
      </c>
      <c r="J31">
        <f ca="1">INDEX(_Death_Data,MATCH($D31,_Death_Country,0),MATCH(J$6,_Death_Day,0))</f>
        <v>3970</v>
      </c>
      <c r="K31">
        <f ca="1">INDEX(_Death_Data,MATCH($D31,_Death_Country,0),MATCH(K$6,_Death_Day,0))</f>
        <v>4007</v>
      </c>
      <c r="L31" s="109" t="str">
        <f>D31</f>
        <v>Ecuador</v>
      </c>
      <c r="M31">
        <f ca="1">F31-E31</f>
        <v>108</v>
      </c>
      <c r="N31">
        <f ca="1">G31-F31</f>
        <v>46</v>
      </c>
      <c r="O31">
        <f ca="1">H31-G31</f>
        <v>22</v>
      </c>
      <c r="P31">
        <f ca="1">I31-H31</f>
        <v>33</v>
      </c>
      <c r="Q31">
        <f ca="1">J31-I31</f>
        <v>41</v>
      </c>
      <c r="R31">
        <f ca="1">K31-J31</f>
        <v>37</v>
      </c>
      <c r="S31" t="str">
        <f>C31</f>
        <v>SouthAmerica</v>
      </c>
      <c r="T31" s="1">
        <f ca="1">SUM(M31:R31)/6</f>
        <v>47.833333333333336</v>
      </c>
    </row>
    <row r="32" spans="3:20" x14ac:dyDescent="0.25">
      <c r="C32" t="str">
        <f>VLOOKUP(D32,Countries!$D$5:$E$254,2,FALSE)</f>
        <v>Europe</v>
      </c>
      <c r="D32" t="str">
        <f>Infections!$A88</f>
        <v>Italy</v>
      </c>
      <c r="E32">
        <f ca="1">INDEX(_Death_Data,MATCH($D32,_Death_Country,0),MATCH(E$6,_Death_Day,0))</f>
        <v>34167</v>
      </c>
      <c r="F32">
        <f ca="1">INDEX(_Death_Data,MATCH($D32,_Death_Country,0),MATCH(F$6,_Death_Day,0))</f>
        <v>34223</v>
      </c>
      <c r="G32">
        <f ca="1">INDEX(_Death_Data,MATCH($D32,_Death_Country,0),MATCH(G$6,_Death_Day,0))</f>
        <v>34301</v>
      </c>
      <c r="H32">
        <f ca="1">INDEX(_Death_Data,MATCH($D32,_Death_Country,0),MATCH(H$6,_Death_Day,0))</f>
        <v>34345</v>
      </c>
      <c r="I32">
        <f ca="1">INDEX(_Death_Data,MATCH($D32,_Death_Country,0),MATCH(I$6,_Death_Day,0))</f>
        <v>34371</v>
      </c>
      <c r="J32">
        <f ca="1">INDEX(_Death_Data,MATCH($D32,_Death_Country,0),MATCH(J$6,_Death_Day,0))</f>
        <v>34405</v>
      </c>
      <c r="K32">
        <f ca="1">INDEX(_Death_Data,MATCH($D32,_Death_Country,0),MATCH(K$6,_Death_Day,0))</f>
        <v>34448</v>
      </c>
      <c r="L32" s="109" t="str">
        <f>D32</f>
        <v>Italy</v>
      </c>
      <c r="M32">
        <f ca="1">F32-E32</f>
        <v>56</v>
      </c>
      <c r="N32">
        <f ca="1">G32-F32</f>
        <v>78</v>
      </c>
      <c r="O32">
        <f ca="1">H32-G32</f>
        <v>44</v>
      </c>
      <c r="P32">
        <f ca="1">I32-H32</f>
        <v>26</v>
      </c>
      <c r="Q32">
        <f ca="1">J32-I32</f>
        <v>34</v>
      </c>
      <c r="R32">
        <f ca="1">K32-J32</f>
        <v>43</v>
      </c>
      <c r="S32" t="str">
        <f>C32</f>
        <v>Europe</v>
      </c>
      <c r="T32" s="1">
        <f ca="1">SUM(M32:R32)/6</f>
        <v>46.833333333333336</v>
      </c>
    </row>
    <row r="33" spans="3:20" hidden="1" x14ac:dyDescent="0.25">
      <c r="C33" t="str">
        <f>VLOOKUP(D33,Countries!$D$5:$E$254,2,FALSE)</f>
        <v>Asia</v>
      </c>
      <c r="D33" t="str">
        <f>Infections!$A83</f>
        <v>Indonesia</v>
      </c>
      <c r="E33">
        <f ca="1">INDEX(_Death_Data,MATCH($D33,_Death_Country,0),MATCH(E$6,_Death_Day,0))</f>
        <v>2000</v>
      </c>
      <c r="F33">
        <f ca="1">INDEX(_Death_Data,MATCH($D33,_Death_Country,0),MATCH(F$6,_Death_Day,0))</f>
        <v>2048</v>
      </c>
      <c r="G33">
        <f ca="1">INDEX(_Death_Data,MATCH($D33,_Death_Country,0),MATCH(G$6,_Death_Day,0))</f>
        <v>2091</v>
      </c>
      <c r="H33">
        <f ca="1">INDEX(_Death_Data,MATCH($D33,_Death_Country,0),MATCH(H$6,_Death_Day,0))</f>
        <v>2134</v>
      </c>
      <c r="I33">
        <f ca="1">INDEX(_Death_Data,MATCH($D33,_Death_Country,0),MATCH(I$6,_Death_Day,0))</f>
        <v>2198</v>
      </c>
      <c r="J33">
        <f ca="1">INDEX(_Death_Data,MATCH($D33,_Death_Country,0),MATCH(J$6,_Death_Day,0))</f>
        <v>2231</v>
      </c>
      <c r="K33">
        <f ca="1">INDEX(_Death_Data,MATCH($D33,_Death_Country,0),MATCH(K$6,_Death_Day,0))</f>
        <v>2276</v>
      </c>
      <c r="L33" s="109" t="str">
        <f>D33</f>
        <v>Indonesia</v>
      </c>
      <c r="M33">
        <f ca="1">F33-E33</f>
        <v>48</v>
      </c>
      <c r="N33">
        <f ca="1">G33-F33</f>
        <v>43</v>
      </c>
      <c r="O33">
        <f ca="1">H33-G33</f>
        <v>43</v>
      </c>
      <c r="P33">
        <f ca="1">I33-H33</f>
        <v>64</v>
      </c>
      <c r="Q33">
        <f ca="1">J33-I33</f>
        <v>33</v>
      </c>
      <c r="R33">
        <f ca="1">K33-J33</f>
        <v>45</v>
      </c>
      <c r="S33" t="str">
        <f>C33</f>
        <v>Asia</v>
      </c>
      <c r="T33" s="1">
        <f ca="1">SUM(M33:R33)/6</f>
        <v>46</v>
      </c>
    </row>
    <row r="34" spans="3:20" hidden="1" x14ac:dyDescent="0.25">
      <c r="C34" t="str">
        <f>VLOOKUP(D34,Countries!$D$5:$E$254,2,FALSE)</f>
        <v>Asia</v>
      </c>
      <c r="D34" t="str">
        <f>Infections!$A17</f>
        <v>Bangladesh</v>
      </c>
      <c r="E34">
        <f ca="1">INDEX(_Death_Data,MATCH($D34,_Death_Country,0),MATCH(E$6,_Death_Day,0))</f>
        <v>1049</v>
      </c>
      <c r="F34">
        <f ca="1">INDEX(_Death_Data,MATCH($D34,_Death_Country,0),MATCH(F$6,_Death_Day,0))</f>
        <v>1095</v>
      </c>
      <c r="G34">
        <f ca="1">INDEX(_Death_Data,MATCH($D34,_Death_Country,0),MATCH(G$6,_Death_Day,0))</f>
        <v>1139</v>
      </c>
      <c r="H34">
        <f ca="1">INDEX(_Death_Data,MATCH($D34,_Death_Country,0),MATCH(H$6,_Death_Day,0))</f>
        <v>1171</v>
      </c>
      <c r="I34">
        <f ca="1">INDEX(_Death_Data,MATCH($D34,_Death_Country,0),MATCH(I$6,_Death_Day,0))</f>
        <v>1209</v>
      </c>
      <c r="J34">
        <f ca="1">INDEX(_Death_Data,MATCH($D34,_Death_Country,0),MATCH(J$6,_Death_Day,0))</f>
        <v>1262</v>
      </c>
      <c r="K34">
        <f ca="1">INDEX(_Death_Data,MATCH($D34,_Death_Country,0),MATCH(K$6,_Death_Day,0))</f>
        <v>1305</v>
      </c>
      <c r="L34" s="109" t="str">
        <f>D34</f>
        <v>Bangladesh</v>
      </c>
      <c r="M34">
        <f ca="1">F34-E34</f>
        <v>46</v>
      </c>
      <c r="N34">
        <f ca="1">G34-F34</f>
        <v>44</v>
      </c>
      <c r="O34">
        <f ca="1">H34-G34</f>
        <v>32</v>
      </c>
      <c r="P34">
        <f ca="1">I34-H34</f>
        <v>38</v>
      </c>
      <c r="Q34">
        <f ca="1">J34-I34</f>
        <v>53</v>
      </c>
      <c r="R34">
        <f ca="1">K34-J34</f>
        <v>43</v>
      </c>
      <c r="S34" t="str">
        <f>C34</f>
        <v>Asia</v>
      </c>
      <c r="T34" s="1">
        <f ca="1">SUM(M34:R34)/6</f>
        <v>42.666666666666664</v>
      </c>
    </row>
    <row r="35" spans="3:20" hidden="1" x14ac:dyDescent="0.25">
      <c r="C35" t="str">
        <f>VLOOKUP(D35,Countries!$D$5:$E$254,2,FALSE)</f>
        <v>NorthAmerica</v>
      </c>
      <c r="D35" t="str">
        <f>Infections!$A36</f>
        <v>Canada</v>
      </c>
      <c r="E35">
        <f ca="1">INDEX(_Death_Data,MATCH($D35,_Death_Country,0),MATCH(E$6,_Death_Day,0))</f>
        <v>8071</v>
      </c>
      <c r="F35">
        <f ca="1">INDEX(_Death_Data,MATCH($D35,_Death_Country,0),MATCH(F$6,_Death_Day,0))</f>
        <v>8125</v>
      </c>
      <c r="G35">
        <f ca="1">INDEX(_Death_Data,MATCH($D35,_Death_Country,0),MATCH(G$6,_Death_Day,0))</f>
        <v>8183</v>
      </c>
      <c r="H35">
        <f ca="1">INDEX(_Death_Data,MATCH($D35,_Death_Country,0),MATCH(H$6,_Death_Day,0))</f>
        <v>8218</v>
      </c>
      <c r="I35">
        <f ca="1">INDEX(_Death_Data,MATCH($D35,_Death_Country,0),MATCH(I$6,_Death_Day,0))</f>
        <v>8228</v>
      </c>
      <c r="J35">
        <f ca="1">INDEX(_Death_Data,MATCH($D35,_Death_Country,0),MATCH(J$6,_Death_Day,0))</f>
        <v>8271</v>
      </c>
      <c r="K35">
        <f ca="1">INDEX(_Death_Data,MATCH($D35,_Death_Country,0),MATCH(K$6,_Death_Day,0))</f>
        <v>8312</v>
      </c>
      <c r="L35" s="109" t="str">
        <f>D35</f>
        <v>Canada</v>
      </c>
      <c r="M35">
        <f ca="1">F35-E35</f>
        <v>54</v>
      </c>
      <c r="N35">
        <f ca="1">G35-F35</f>
        <v>58</v>
      </c>
      <c r="O35">
        <f ca="1">H35-G35</f>
        <v>35</v>
      </c>
      <c r="P35">
        <f ca="1">I35-H35</f>
        <v>10</v>
      </c>
      <c r="Q35">
        <f ca="1">J35-I35</f>
        <v>43</v>
      </c>
      <c r="R35">
        <f ca="1">K35-J35</f>
        <v>41</v>
      </c>
      <c r="S35" t="str">
        <f>C35</f>
        <v>NorthAmerica</v>
      </c>
      <c r="T35" s="1">
        <f ca="1">SUM(M35:R35)/6</f>
        <v>40.166666666666664</v>
      </c>
    </row>
    <row r="36" spans="3:20" hidden="1" x14ac:dyDescent="0.25">
      <c r="C36" t="str">
        <f>VLOOKUP(D36,Countries!$D$5:$E$254,2,FALSE)</f>
        <v>USA</v>
      </c>
      <c r="D36" t="str">
        <f>Infections!$A215</f>
        <v>Massachusetts</v>
      </c>
      <c r="E36">
        <f ca="1">INDEX(_Death_Data,MATCH($D36,_Death_Country,0),MATCH(E$6,_Death_Day,0))</f>
        <v>7492</v>
      </c>
      <c r="F36">
        <f ca="1">INDEX(_Death_Data,MATCH($D36,_Death_Country,0),MATCH(F$6,_Death_Day,0))</f>
        <v>7538</v>
      </c>
      <c r="G36">
        <f ca="1">INDEX(_Death_Data,MATCH($D36,_Death_Country,0),MATCH(G$6,_Death_Day,0))</f>
        <v>7576</v>
      </c>
      <c r="H36">
        <f ca="1">INDEX(_Death_Data,MATCH($D36,_Death_Country,0),MATCH(H$6,_Death_Day,0))</f>
        <v>7624</v>
      </c>
      <c r="I36">
        <f ca="1">INDEX(_Death_Data,MATCH($D36,_Death_Country,0),MATCH(I$6,_Death_Day,0))</f>
        <v>7647</v>
      </c>
      <c r="J36">
        <f ca="1">INDEX(_Death_Data,MATCH($D36,_Death_Country,0),MATCH(J$6,_Death_Day,0))</f>
        <v>7664</v>
      </c>
      <c r="K36">
        <f ca="1">INDEX(_Death_Data,MATCH($D36,_Death_Country,0),MATCH(K$6,_Death_Day,0))</f>
        <v>7733</v>
      </c>
      <c r="L36" s="109" t="str">
        <f>D36</f>
        <v>Massachusetts</v>
      </c>
      <c r="M36">
        <f ca="1">F36-E36</f>
        <v>46</v>
      </c>
      <c r="N36">
        <f ca="1">G36-F36</f>
        <v>38</v>
      </c>
      <c r="O36">
        <f ca="1">H36-G36</f>
        <v>48</v>
      </c>
      <c r="P36">
        <f ca="1">I36-H36</f>
        <v>23</v>
      </c>
      <c r="Q36">
        <f ca="1">J36-I36</f>
        <v>17</v>
      </c>
      <c r="R36">
        <f ca="1">K36-J36</f>
        <v>69</v>
      </c>
      <c r="S36" t="str">
        <f>C36</f>
        <v>USA</v>
      </c>
      <c r="T36" s="1">
        <f ca="1">SUM(M36:R36)/6</f>
        <v>40.166666666666664</v>
      </c>
    </row>
    <row r="37" spans="3:20" hidden="1" x14ac:dyDescent="0.25">
      <c r="C37" t="str">
        <f>VLOOKUP(D37,Countries!$D$5:$E$254,2,FALSE)</f>
        <v>Asia</v>
      </c>
      <c r="D37" t="str">
        <f>Infections!$A149</f>
        <v>Saudi Arabia</v>
      </c>
      <c r="E37">
        <f ca="1">INDEX(_Death_Data,MATCH($D37,_Death_Country,0),MATCH(E$6,_Death_Day,0))</f>
        <v>857</v>
      </c>
      <c r="F37">
        <f ca="1">INDEX(_Death_Data,MATCH($D37,_Death_Country,0),MATCH(F$6,_Death_Day,0))</f>
        <v>893</v>
      </c>
      <c r="G37">
        <f ca="1">INDEX(_Death_Data,MATCH($D37,_Death_Country,0),MATCH(G$6,_Death_Day,0))</f>
        <v>932</v>
      </c>
      <c r="H37">
        <f ca="1">INDEX(_Death_Data,MATCH($D37,_Death_Country,0),MATCH(H$6,_Death_Day,0))</f>
        <v>972</v>
      </c>
      <c r="I37">
        <f ca="1">INDEX(_Death_Data,MATCH($D37,_Death_Country,0),MATCH(I$6,_Death_Day,0))</f>
        <v>1011</v>
      </c>
      <c r="J37">
        <f ca="1">INDEX(_Death_Data,MATCH($D37,_Death_Country,0),MATCH(J$6,_Death_Day,0))</f>
        <v>1052</v>
      </c>
      <c r="K37">
        <f ca="1">INDEX(_Death_Data,MATCH($D37,_Death_Country,0),MATCH(K$6,_Death_Day,0))</f>
        <v>1091</v>
      </c>
      <c r="L37" s="109" t="str">
        <f>D37</f>
        <v>Saudi Arabia</v>
      </c>
      <c r="M37">
        <f ca="1">F37-E37</f>
        <v>36</v>
      </c>
      <c r="N37">
        <f ca="1">G37-F37</f>
        <v>39</v>
      </c>
      <c r="O37">
        <f ca="1">H37-G37</f>
        <v>40</v>
      </c>
      <c r="P37">
        <f ca="1">I37-H37</f>
        <v>39</v>
      </c>
      <c r="Q37">
        <f ca="1">J37-I37</f>
        <v>41</v>
      </c>
      <c r="R37">
        <f ca="1">K37-J37</f>
        <v>39</v>
      </c>
      <c r="S37" t="str">
        <f>C37</f>
        <v>Asia</v>
      </c>
      <c r="T37" s="1">
        <f ca="1">SUM(M37:R37)/6</f>
        <v>39</v>
      </c>
    </row>
    <row r="38" spans="3:20" x14ac:dyDescent="0.25">
      <c r="C38" t="str">
        <f>VLOOKUP(D38,Countries!$D$5:$E$254,2,FALSE)</f>
        <v>Europe</v>
      </c>
      <c r="D38" t="str">
        <f>Infections!$A65</f>
        <v>France</v>
      </c>
      <c r="E38">
        <f ca="1">INDEX(_Death_Data,MATCH($D38,_Death_Country,0),MATCH(E$6,_Death_Day,0))</f>
        <v>29349</v>
      </c>
      <c r="F38">
        <f ca="1">INDEX(_Death_Data,MATCH($D38,_Death_Country,0),MATCH(F$6,_Death_Day,0))</f>
        <v>29377</v>
      </c>
      <c r="G38">
        <f ca="1">INDEX(_Death_Data,MATCH($D38,_Death_Country,0),MATCH(G$6,_Death_Day,0))</f>
        <v>29401</v>
      </c>
      <c r="H38">
        <f ca="1">INDEX(_Death_Data,MATCH($D38,_Death_Country,0),MATCH(H$6,_Death_Day,0))</f>
        <v>29410</v>
      </c>
      <c r="I38">
        <f ca="1">INDEX(_Death_Data,MATCH($D38,_Death_Country,0),MATCH(I$6,_Death_Day,0))</f>
        <v>29439</v>
      </c>
      <c r="J38">
        <f ca="1">INDEX(_Death_Data,MATCH($D38,_Death_Country,0),MATCH(J$6,_Death_Day,0))</f>
        <v>29550</v>
      </c>
      <c r="K38">
        <f ca="1">INDEX(_Death_Data,MATCH($D38,_Death_Country,0),MATCH(K$6,_Death_Day,0))</f>
        <v>29578</v>
      </c>
      <c r="L38" s="109" t="str">
        <f>D38</f>
        <v>France</v>
      </c>
      <c r="M38">
        <f ca="1">F38-E38</f>
        <v>28</v>
      </c>
      <c r="N38">
        <f ca="1">G38-F38</f>
        <v>24</v>
      </c>
      <c r="O38">
        <f ca="1">H38-G38</f>
        <v>9</v>
      </c>
      <c r="P38">
        <f ca="1">I38-H38</f>
        <v>29</v>
      </c>
      <c r="Q38">
        <f ca="1">J38-I38</f>
        <v>111</v>
      </c>
      <c r="R38">
        <f ca="1">K38-J38</f>
        <v>28</v>
      </c>
      <c r="S38" t="str">
        <f>C38</f>
        <v>Europe</v>
      </c>
      <c r="T38" s="1">
        <f ca="1">SUM(M38:R38)/6</f>
        <v>38.166666666666664</v>
      </c>
    </row>
    <row r="39" spans="3:20" x14ac:dyDescent="0.25">
      <c r="C39" t="str">
        <f>VLOOKUP(D39,Countries!$D$5:$E$254,2,FALSE)</f>
        <v>Europe</v>
      </c>
      <c r="D39" t="str">
        <f>Infections!$A164</f>
        <v>Sweden</v>
      </c>
      <c r="E39">
        <f ca="1">INDEX(_Death_Data,MATCH($D39,_Death_Country,0),MATCH(E$6,_Death_Day,0))</f>
        <v>4814</v>
      </c>
      <c r="F39">
        <f ca="1">INDEX(_Death_Data,MATCH($D39,_Death_Country,0),MATCH(F$6,_Death_Day,0))</f>
        <v>4854</v>
      </c>
      <c r="G39">
        <f ca="1">INDEX(_Death_Data,MATCH($D39,_Death_Country,0),MATCH(G$6,_Death_Day,0))</f>
        <v>4874</v>
      </c>
      <c r="H39">
        <f ca="1">INDEX(_Death_Data,MATCH($D39,_Death_Country,0),MATCH(H$6,_Death_Day,0))</f>
        <v>4874</v>
      </c>
      <c r="I39">
        <f ca="1">INDEX(_Death_Data,MATCH($D39,_Death_Country,0),MATCH(I$6,_Death_Day,0))</f>
        <v>4891</v>
      </c>
      <c r="J39">
        <f ca="1">INDEX(_Death_Data,MATCH($D39,_Death_Country,0),MATCH(J$6,_Death_Day,0))</f>
        <v>4939</v>
      </c>
      <c r="K39">
        <f ca="1">INDEX(_Death_Data,MATCH($D39,_Death_Country,0),MATCH(K$6,_Death_Day,0))</f>
        <v>5041</v>
      </c>
      <c r="L39" s="109" t="str">
        <f>D39</f>
        <v>Sweden</v>
      </c>
      <c r="M39">
        <f ca="1">F39-E39</f>
        <v>40</v>
      </c>
      <c r="N39">
        <f ca="1">G39-F39</f>
        <v>20</v>
      </c>
      <c r="O39">
        <f ca="1">H39-G39</f>
        <v>0</v>
      </c>
      <c r="P39">
        <f ca="1">I39-H39</f>
        <v>17</v>
      </c>
      <c r="Q39">
        <f ca="1">J39-I39</f>
        <v>48</v>
      </c>
      <c r="R39">
        <f ca="1">K39-J39</f>
        <v>102</v>
      </c>
      <c r="S39" t="str">
        <f>C39</f>
        <v>Europe</v>
      </c>
      <c r="T39" s="1">
        <f ca="1">SUM(M39:R39)/6</f>
        <v>37.833333333333336</v>
      </c>
    </row>
    <row r="40" spans="3:20" hidden="1" x14ac:dyDescent="0.25">
      <c r="C40" t="str">
        <f>VLOOKUP(D40,Countries!$D$5:$E$254,2,FALSE)</f>
        <v>USA</v>
      </c>
      <c r="D40" t="str">
        <f>Infections!$A232</f>
        <v>Pennsylvania</v>
      </c>
      <c r="E40">
        <f ca="1">INDEX(_Death_Data,MATCH($D40,_Death_Country,0),MATCH(E$6,_Death_Day,0))</f>
        <v>6113</v>
      </c>
      <c r="F40">
        <f ca="1">INDEX(_Death_Data,MATCH($D40,_Death_Country,0),MATCH(F$6,_Death_Day,0))</f>
        <v>6162</v>
      </c>
      <c r="G40">
        <f ca="1">INDEX(_Death_Data,MATCH($D40,_Death_Country,0),MATCH(G$6,_Death_Day,0))</f>
        <v>6211</v>
      </c>
      <c r="H40">
        <f ca="1">INDEX(_Death_Data,MATCH($D40,_Death_Country,0),MATCH(H$6,_Death_Day,0))</f>
        <v>6215</v>
      </c>
      <c r="I40">
        <f ca="1">INDEX(_Death_Data,MATCH($D40,_Death_Country,0),MATCH(I$6,_Death_Day,0))</f>
        <v>6243</v>
      </c>
      <c r="J40">
        <f ca="1">INDEX(_Death_Data,MATCH($D40,_Death_Country,0),MATCH(J$6,_Death_Day,0))</f>
        <v>6276</v>
      </c>
      <c r="K40">
        <f ca="1">INDEX(_Death_Data,MATCH($D40,_Death_Country,0),MATCH(K$6,_Death_Day,0))</f>
        <v>6319</v>
      </c>
      <c r="L40" s="109" t="str">
        <f>D40</f>
        <v>Pennsylvania</v>
      </c>
      <c r="M40">
        <f ca="1">F40-E40</f>
        <v>49</v>
      </c>
      <c r="N40">
        <f ca="1">G40-F40</f>
        <v>49</v>
      </c>
      <c r="O40">
        <f ca="1">H40-G40</f>
        <v>4</v>
      </c>
      <c r="P40">
        <f ca="1">I40-H40</f>
        <v>28</v>
      </c>
      <c r="Q40">
        <f ca="1">J40-I40</f>
        <v>33</v>
      </c>
      <c r="R40">
        <f ca="1">K40-J40</f>
        <v>43</v>
      </c>
      <c r="S40" t="str">
        <f>C40</f>
        <v>USA</v>
      </c>
      <c r="T40" s="1">
        <f ca="1">SUM(M40:R40)/6</f>
        <v>34.333333333333336</v>
      </c>
    </row>
    <row r="41" spans="3:20" x14ac:dyDescent="0.25">
      <c r="C41" t="str">
        <f>VLOOKUP(D41,Countries!$D$5:$E$254,2,FALSE)</f>
        <v>Europe</v>
      </c>
      <c r="D41" t="str">
        <f>Infections!$A68</f>
        <v>Georgia</v>
      </c>
      <c r="E41">
        <f ca="1">INDEX(_Death_Data,MATCH($D41,_Death_Country,0),MATCH(E$6,_Death_Day,0))</f>
        <v>2388</v>
      </c>
      <c r="F41">
        <f ca="1">INDEX(_Death_Data,MATCH($D41,_Death_Country,0),MATCH(F$6,_Death_Day,0))</f>
        <v>2431</v>
      </c>
      <c r="G41">
        <f ca="1">INDEX(_Death_Data,MATCH($D41,_Death_Country,0),MATCH(G$6,_Death_Day,0))</f>
        <v>2461</v>
      </c>
      <c r="H41">
        <f ca="1">INDEX(_Death_Data,MATCH($D41,_Death_Country,0),MATCH(H$6,_Death_Day,0))</f>
        <v>2465</v>
      </c>
      <c r="I41">
        <f ca="1">INDEX(_Death_Data,MATCH($D41,_Death_Country,0),MATCH(I$6,_Death_Day,0))</f>
        <v>2508</v>
      </c>
      <c r="J41">
        <f ca="1">INDEX(_Death_Data,MATCH($D41,_Death_Country,0),MATCH(J$6,_Death_Day,0))</f>
        <v>2543</v>
      </c>
      <c r="K41">
        <f ca="1">INDEX(_Death_Data,MATCH($D41,_Death_Country,0),MATCH(K$6,_Death_Day,0))</f>
        <v>2589</v>
      </c>
      <c r="L41" s="109" t="str">
        <f>D41</f>
        <v>Georgia</v>
      </c>
      <c r="M41">
        <f ca="1">F41-E41</f>
        <v>43</v>
      </c>
      <c r="N41">
        <f ca="1">G41-F41</f>
        <v>30</v>
      </c>
      <c r="O41">
        <f ca="1">H41-G41</f>
        <v>4</v>
      </c>
      <c r="P41">
        <f ca="1">I41-H41</f>
        <v>43</v>
      </c>
      <c r="Q41">
        <f ca="1">J41-I41</f>
        <v>35</v>
      </c>
      <c r="R41">
        <f ca="1">K41-J41</f>
        <v>46</v>
      </c>
      <c r="S41" t="str">
        <f>C41</f>
        <v>Europe</v>
      </c>
      <c r="T41" s="1">
        <f ca="1">SUM(M41:R41)/6</f>
        <v>33.5</v>
      </c>
    </row>
    <row r="42" spans="3:20" hidden="1" x14ac:dyDescent="0.25">
      <c r="C42" t="str">
        <f>VLOOKUP(D42,Countries!$D$5:$E$254,2,FALSE)</f>
        <v>USA</v>
      </c>
      <c r="D42" t="str">
        <f>Infections!$A204</f>
        <v>Florida</v>
      </c>
      <c r="E42">
        <f ca="1">INDEX(_Death_Data,MATCH($D42,_Death_Country,0),MATCH(E$6,_Death_Day,0))</f>
        <v>2848</v>
      </c>
      <c r="F42">
        <f ca="1">INDEX(_Death_Data,MATCH($D42,_Death_Country,0),MATCH(F$6,_Death_Day,0))</f>
        <v>2877</v>
      </c>
      <c r="G42">
        <f ca="1">INDEX(_Death_Data,MATCH($D42,_Death_Country,0),MATCH(G$6,_Death_Day,0))</f>
        <v>2925</v>
      </c>
      <c r="H42">
        <f ca="1">INDEX(_Death_Data,MATCH($D42,_Death_Country,0),MATCH(H$6,_Death_Day,0))</f>
        <v>2931</v>
      </c>
      <c r="I42">
        <f ca="1">INDEX(_Death_Data,MATCH($D42,_Death_Country,0),MATCH(I$6,_Death_Day,0))</f>
        <v>2938</v>
      </c>
      <c r="J42">
        <f ca="1">INDEX(_Death_Data,MATCH($D42,_Death_Country,0),MATCH(J$6,_Death_Day,0))</f>
        <v>2993</v>
      </c>
      <c r="K42">
        <f ca="1">INDEX(_Death_Data,MATCH($D42,_Death_Country,0),MATCH(K$6,_Death_Day,0))</f>
        <v>3018</v>
      </c>
      <c r="L42" s="109" t="str">
        <f>D42</f>
        <v>Florida</v>
      </c>
      <c r="M42">
        <f ca="1">F42-E42</f>
        <v>29</v>
      </c>
      <c r="N42">
        <f ca="1">G42-F42</f>
        <v>48</v>
      </c>
      <c r="O42">
        <f ca="1">H42-G42</f>
        <v>6</v>
      </c>
      <c r="P42">
        <f ca="1">I42-H42</f>
        <v>7</v>
      </c>
      <c r="Q42">
        <f ca="1">J42-I42</f>
        <v>55</v>
      </c>
      <c r="R42">
        <f ca="1">K42-J42</f>
        <v>25</v>
      </c>
      <c r="S42" t="str">
        <f>C42</f>
        <v>USA</v>
      </c>
      <c r="T42" s="1">
        <f ca="1">SUM(M42:R42)/6</f>
        <v>28.333333333333332</v>
      </c>
    </row>
    <row r="43" spans="3:20" hidden="1" x14ac:dyDescent="0.25">
      <c r="C43" t="str">
        <f>VLOOKUP(D43,Countries!$D$5:$E$254,2,FALSE)</f>
        <v>USA</v>
      </c>
      <c r="D43" t="str">
        <f>Infections!$A237</f>
        <v>Texas</v>
      </c>
      <c r="E43">
        <f ca="1">INDEX(_Death_Data,MATCH($D43,_Death_Country,0),MATCH(E$6,_Death_Day,0))</f>
        <v>1930</v>
      </c>
      <c r="F43">
        <f ca="1">INDEX(_Death_Data,MATCH($D43,_Death_Country,0),MATCH(F$6,_Death_Day,0))</f>
        <v>1956</v>
      </c>
      <c r="G43">
        <f ca="1">INDEX(_Death_Data,MATCH($D43,_Death_Country,0),MATCH(G$6,_Death_Day,0))</f>
        <v>1971</v>
      </c>
      <c r="H43">
        <f ca="1">INDEX(_Death_Data,MATCH($D43,_Death_Country,0),MATCH(H$6,_Death_Day,0))</f>
        <v>1984</v>
      </c>
      <c r="I43">
        <f ca="1">INDEX(_Death_Data,MATCH($D43,_Death_Country,0),MATCH(I$6,_Death_Day,0))</f>
        <v>2001</v>
      </c>
      <c r="J43">
        <f ca="1">INDEX(_Death_Data,MATCH($D43,_Death_Country,0),MATCH(J$6,_Death_Day,0))</f>
        <v>2049</v>
      </c>
      <c r="K43">
        <f ca="1">INDEX(_Death_Data,MATCH($D43,_Death_Country,0),MATCH(K$6,_Death_Day,0))</f>
        <v>2089</v>
      </c>
      <c r="L43" s="109" t="str">
        <f>D43</f>
        <v>Texas</v>
      </c>
      <c r="M43">
        <f ca="1">F43-E43</f>
        <v>26</v>
      </c>
      <c r="N43">
        <f ca="1">G43-F43</f>
        <v>15</v>
      </c>
      <c r="O43">
        <f ca="1">H43-G43</f>
        <v>13</v>
      </c>
      <c r="P43">
        <f ca="1">I43-H43</f>
        <v>17</v>
      </c>
      <c r="Q43">
        <f ca="1">J43-I43</f>
        <v>48</v>
      </c>
      <c r="R43">
        <f ca="1">K43-J43</f>
        <v>40</v>
      </c>
      <c r="S43" t="str">
        <f>C43</f>
        <v>USA</v>
      </c>
      <c r="T43" s="1">
        <f ca="1">SUM(M43:R43)/6</f>
        <v>26.5</v>
      </c>
    </row>
    <row r="44" spans="3:20" hidden="1" x14ac:dyDescent="0.25">
      <c r="C44" t="str">
        <f>VLOOKUP(D44,Countries!$D$5:$E$254,2,FALSE)</f>
        <v>SouthAmerica</v>
      </c>
      <c r="D44" t="str">
        <f>Infections!$A10</f>
        <v>Argentina</v>
      </c>
      <c r="E44">
        <f ca="1">INDEX(_Death_Data,MATCH($D44,_Death_Country,0),MATCH(E$6,_Death_Day,0))</f>
        <v>765</v>
      </c>
      <c r="F44">
        <f ca="1">INDEX(_Death_Data,MATCH($D44,_Death_Country,0),MATCH(F$6,_Death_Day,0))</f>
        <v>785</v>
      </c>
      <c r="G44">
        <f ca="1">INDEX(_Death_Data,MATCH($D44,_Death_Country,0),MATCH(G$6,_Death_Day,0))</f>
        <v>815</v>
      </c>
      <c r="H44">
        <f ca="1">INDEX(_Death_Data,MATCH($D44,_Death_Country,0),MATCH(H$6,_Death_Day,0))</f>
        <v>833</v>
      </c>
      <c r="I44">
        <f ca="1">INDEX(_Death_Data,MATCH($D44,_Death_Country,0),MATCH(I$6,_Death_Day,0))</f>
        <v>854</v>
      </c>
      <c r="J44">
        <f ca="1">INDEX(_Death_Data,MATCH($D44,_Death_Country,0),MATCH(J$6,_Death_Day,0))</f>
        <v>878</v>
      </c>
      <c r="K44">
        <f ca="1">INDEX(_Death_Data,MATCH($D44,_Death_Country,0),MATCH(K$6,_Death_Day,0))</f>
        <v>913</v>
      </c>
      <c r="L44" s="109" t="str">
        <f>D44</f>
        <v>Argentina</v>
      </c>
      <c r="M44">
        <f ca="1">F44-E44</f>
        <v>20</v>
      </c>
      <c r="N44">
        <f ca="1">G44-F44</f>
        <v>30</v>
      </c>
      <c r="O44">
        <f ca="1">H44-G44</f>
        <v>18</v>
      </c>
      <c r="P44">
        <f ca="1">I44-H44</f>
        <v>21</v>
      </c>
      <c r="Q44">
        <f ca="1">J44-I44</f>
        <v>24</v>
      </c>
      <c r="R44">
        <f ca="1">K44-J44</f>
        <v>35</v>
      </c>
      <c r="S44" t="str">
        <f>C44</f>
        <v>SouthAmerica</v>
      </c>
      <c r="T44" s="1">
        <f ca="1">SUM(M44:R44)/6</f>
        <v>24.666666666666668</v>
      </c>
    </row>
    <row r="45" spans="3:20" hidden="1" x14ac:dyDescent="0.25">
      <c r="C45" t="str">
        <f>VLOOKUP(D45,Countries!$D$5:$E$254,2,FALSE)</f>
        <v>SouthAmerica</v>
      </c>
      <c r="D45" t="str">
        <f>Infections!$A24</f>
        <v>Bolivia</v>
      </c>
      <c r="E45">
        <f ca="1">INDEX(_Death_Data,MATCH($D45,_Death_Country,0),MATCH(E$6,_Death_Day,0))</f>
        <v>533</v>
      </c>
      <c r="F45">
        <f ca="1">INDEX(_Death_Data,MATCH($D45,_Death_Country,0),MATCH(F$6,_Death_Day,0))</f>
        <v>559</v>
      </c>
      <c r="G45">
        <f ca="1">INDEX(_Death_Data,MATCH($D45,_Death_Country,0),MATCH(G$6,_Death_Day,0))</f>
        <v>585</v>
      </c>
      <c r="H45">
        <f ca="1">INDEX(_Death_Data,MATCH($D45,_Death_Country,0),MATCH(H$6,_Death_Day,0))</f>
        <v>611</v>
      </c>
      <c r="I45">
        <f ca="1">INDEX(_Death_Data,MATCH($D45,_Death_Country,0),MATCH(I$6,_Death_Day,0))</f>
        <v>632</v>
      </c>
      <c r="J45">
        <f ca="1">INDEX(_Death_Data,MATCH($D45,_Death_Country,0),MATCH(J$6,_Death_Day,0))</f>
        <v>659</v>
      </c>
      <c r="K45">
        <f ca="1">INDEX(_Death_Data,MATCH($D45,_Death_Country,0),MATCH(K$6,_Death_Day,0))</f>
        <v>679</v>
      </c>
      <c r="L45" s="109" t="str">
        <f>D45</f>
        <v>Bolivia</v>
      </c>
      <c r="M45">
        <f ca="1">F45-E45</f>
        <v>26</v>
      </c>
      <c r="N45">
        <f ca="1">G45-F45</f>
        <v>26</v>
      </c>
      <c r="O45">
        <f ca="1">H45-G45</f>
        <v>26</v>
      </c>
      <c r="P45">
        <f ca="1">I45-H45</f>
        <v>21</v>
      </c>
      <c r="Q45">
        <f ca="1">J45-I45</f>
        <v>27</v>
      </c>
      <c r="R45">
        <f ca="1">K45-J45</f>
        <v>20</v>
      </c>
      <c r="S45" t="str">
        <f>C45</f>
        <v>SouthAmerica</v>
      </c>
      <c r="T45" s="1">
        <f ca="1">SUM(M45:R45)/6</f>
        <v>24.333333333333332</v>
      </c>
    </row>
    <row r="46" spans="3:20" hidden="1" x14ac:dyDescent="0.25">
      <c r="C46" t="str">
        <f>VLOOKUP(D46,Countries!$D$5:$E$254,2,FALSE)</f>
        <v>USA</v>
      </c>
      <c r="D46" t="str">
        <f>Infections!$A214</f>
        <v>Maryland</v>
      </c>
      <c r="E46">
        <f ca="1">INDEX(_Death_Data,MATCH($D46,_Death_Country,0),MATCH(E$6,_Death_Day,0))</f>
        <v>2875</v>
      </c>
      <c r="F46">
        <f ca="1">INDEX(_Death_Data,MATCH($D46,_Death_Country,0),MATCH(F$6,_Death_Day,0))</f>
        <v>2900</v>
      </c>
      <c r="G46">
        <f ca="1">INDEX(_Death_Data,MATCH($D46,_Death_Country,0),MATCH(G$6,_Death_Day,0))</f>
        <v>2926</v>
      </c>
      <c r="H46">
        <f ca="1">INDEX(_Death_Data,MATCH($D46,_Death_Country,0),MATCH(H$6,_Death_Day,0))</f>
        <v>2939</v>
      </c>
      <c r="I46">
        <f ca="1">INDEX(_Death_Data,MATCH($D46,_Death_Country,0),MATCH(I$6,_Death_Day,0))</f>
        <v>2947</v>
      </c>
      <c r="J46">
        <f ca="1">INDEX(_Death_Data,MATCH($D46,_Death_Country,0),MATCH(J$6,_Death_Day,0))</f>
        <v>2982</v>
      </c>
      <c r="K46">
        <f ca="1">INDEX(_Death_Data,MATCH($D46,_Death_Country,0),MATCH(K$6,_Death_Day,0))</f>
        <v>2996</v>
      </c>
      <c r="L46" s="109" t="str">
        <f>D46</f>
        <v>Maryland</v>
      </c>
      <c r="M46">
        <f ca="1">F46-E46</f>
        <v>25</v>
      </c>
      <c r="N46">
        <f ca="1">G46-F46</f>
        <v>26</v>
      </c>
      <c r="O46">
        <f ca="1">H46-G46</f>
        <v>13</v>
      </c>
      <c r="P46">
        <f ca="1">I46-H46</f>
        <v>8</v>
      </c>
      <c r="Q46">
        <f ca="1">J46-I46</f>
        <v>35</v>
      </c>
      <c r="R46">
        <f ca="1">K46-J46</f>
        <v>14</v>
      </c>
      <c r="S46" t="str">
        <f>C46</f>
        <v>USA</v>
      </c>
      <c r="T46" s="1">
        <f ca="1">SUM(M46:R46)/6</f>
        <v>20.166666666666668</v>
      </c>
    </row>
    <row r="47" spans="3:20" hidden="1" x14ac:dyDescent="0.25">
      <c r="C47" t="str">
        <f>VLOOKUP(D47,Countries!$D$5:$E$254,2,FALSE)</f>
        <v>USA</v>
      </c>
      <c r="D47" t="str">
        <f>Infections!$A229</f>
        <v>Ohio</v>
      </c>
      <c r="E47">
        <f ca="1">INDEX(_Death_Data,MATCH($D47,_Death_Country,0),MATCH(E$6,_Death_Day,0))</f>
        <v>2492</v>
      </c>
      <c r="F47">
        <f ca="1">INDEX(_Death_Data,MATCH($D47,_Death_Country,0),MATCH(F$6,_Death_Day,0))</f>
        <v>2510</v>
      </c>
      <c r="G47">
        <f ca="1">INDEX(_Death_Data,MATCH($D47,_Death_Country,0),MATCH(G$6,_Death_Day,0))</f>
        <v>2556</v>
      </c>
      <c r="H47">
        <f ca="1">INDEX(_Death_Data,MATCH($D47,_Death_Country,0),MATCH(H$6,_Death_Day,0))</f>
        <v>2559</v>
      </c>
      <c r="I47">
        <f ca="1">INDEX(_Death_Data,MATCH($D47,_Death_Country,0),MATCH(I$6,_Death_Day,0))</f>
        <v>2575</v>
      </c>
      <c r="J47">
        <f ca="1">INDEX(_Death_Data,MATCH($D47,_Death_Country,0),MATCH(J$6,_Death_Day,0))</f>
        <v>2599</v>
      </c>
      <c r="K47">
        <f ca="1">INDEX(_Death_Data,MATCH($D47,_Death_Country,0),MATCH(K$6,_Death_Day,0))</f>
        <v>2611</v>
      </c>
      <c r="L47" s="109" t="str">
        <f>D47</f>
        <v>Ohio</v>
      </c>
      <c r="M47">
        <f ca="1">F47-E47</f>
        <v>18</v>
      </c>
      <c r="N47">
        <f ca="1">G47-F47</f>
        <v>46</v>
      </c>
      <c r="O47">
        <f ca="1">H47-G47</f>
        <v>3</v>
      </c>
      <c r="P47">
        <f ca="1">I47-H47</f>
        <v>16</v>
      </c>
      <c r="Q47">
        <f ca="1">J47-I47</f>
        <v>24</v>
      </c>
      <c r="R47">
        <f ca="1">K47-J47</f>
        <v>12</v>
      </c>
      <c r="S47" t="str">
        <f>C47</f>
        <v>USA</v>
      </c>
      <c r="T47" s="1">
        <f ca="1">SUM(M47:R47)/6</f>
        <v>19.833333333333332</v>
      </c>
    </row>
    <row r="48" spans="3:20" hidden="1" x14ac:dyDescent="0.25">
      <c r="C48" t="str">
        <f>VLOOKUP(D48,Countries!$D$5:$E$254,2,FALSE)</f>
        <v>USA</v>
      </c>
      <c r="D48" t="str">
        <f>Infections!$A197</f>
        <v>Arizona</v>
      </c>
      <c r="E48">
        <f ca="1">INDEX(_Death_Data,MATCH($D48,_Death_Country,0),MATCH(E$6,_Death_Day,0))</f>
        <v>1135</v>
      </c>
      <c r="F48">
        <f ca="1">INDEX(_Death_Data,MATCH($D48,_Death_Country,0),MATCH(F$6,_Death_Day,0))</f>
        <v>1156</v>
      </c>
      <c r="G48">
        <f ca="1">INDEX(_Death_Data,MATCH($D48,_Death_Country,0),MATCH(G$6,_Death_Day,0))</f>
        <v>1189</v>
      </c>
      <c r="H48">
        <f ca="1">INDEX(_Death_Data,MATCH($D48,_Death_Country,0),MATCH(H$6,_Death_Day,0))</f>
        <v>1191</v>
      </c>
      <c r="I48">
        <f ca="1">INDEX(_Death_Data,MATCH($D48,_Death_Country,0),MATCH(I$6,_Death_Day,0))</f>
        <v>1203</v>
      </c>
      <c r="J48">
        <f ca="1">INDEX(_Death_Data,MATCH($D48,_Death_Country,0),MATCH(J$6,_Death_Day,0))</f>
        <v>1228</v>
      </c>
      <c r="K48">
        <f ca="1">INDEX(_Death_Data,MATCH($D48,_Death_Country,0),MATCH(K$6,_Death_Day,0))</f>
        <v>1249</v>
      </c>
      <c r="L48" s="109" t="str">
        <f>D48</f>
        <v>Arizona</v>
      </c>
      <c r="M48">
        <f ca="1">F48-E48</f>
        <v>21</v>
      </c>
      <c r="N48">
        <f ca="1">G48-F48</f>
        <v>33</v>
      </c>
      <c r="O48">
        <f ca="1">H48-G48</f>
        <v>2</v>
      </c>
      <c r="P48">
        <f ca="1">I48-H48</f>
        <v>12</v>
      </c>
      <c r="Q48">
        <f ca="1">J48-I48</f>
        <v>25</v>
      </c>
      <c r="R48">
        <f ca="1">K48-J48</f>
        <v>21</v>
      </c>
      <c r="S48" t="str">
        <f>C48</f>
        <v>USA</v>
      </c>
      <c r="T48" s="1">
        <f ca="1">SUM(M48:R48)/6</f>
        <v>19</v>
      </c>
    </row>
    <row r="49" spans="3:20" hidden="1" x14ac:dyDescent="0.25">
      <c r="C49" t="str">
        <f>VLOOKUP(D49,Countries!$D$5:$E$254,2,FALSE)</f>
        <v>Asia</v>
      </c>
      <c r="D49" t="str">
        <f>Infections!$A186</f>
        <v>Yemen</v>
      </c>
      <c r="E49">
        <f ca="1">INDEX(_Death_Data,MATCH($D49,_Death_Country,0),MATCH(E$6,_Death_Day,0))</f>
        <v>136</v>
      </c>
      <c r="F49">
        <f ca="1">INDEX(_Death_Data,MATCH($D49,_Death_Country,0),MATCH(F$6,_Death_Day,0))</f>
        <v>139</v>
      </c>
      <c r="G49">
        <f ca="1">INDEX(_Death_Data,MATCH($D49,_Death_Country,0),MATCH(G$6,_Death_Day,0))</f>
        <v>160</v>
      </c>
      <c r="H49">
        <f ca="1">INDEX(_Death_Data,MATCH($D49,_Death_Country,0),MATCH(H$6,_Death_Day,0))</f>
        <v>164</v>
      </c>
      <c r="I49">
        <f ca="1">INDEX(_Death_Data,MATCH($D49,_Death_Country,0),MATCH(I$6,_Death_Day,0))</f>
        <v>208</v>
      </c>
      <c r="J49">
        <f ca="1">INDEX(_Death_Data,MATCH($D49,_Death_Country,0),MATCH(J$6,_Death_Day,0))</f>
        <v>214</v>
      </c>
      <c r="K49">
        <f ca="1">INDEX(_Death_Data,MATCH($D49,_Death_Country,0),MATCH(K$6,_Death_Day,0))</f>
        <v>244</v>
      </c>
      <c r="L49" s="109" t="str">
        <f>D49</f>
        <v>Yemen</v>
      </c>
      <c r="M49">
        <f ca="1">F49-E49</f>
        <v>3</v>
      </c>
      <c r="N49">
        <f ca="1">G49-F49</f>
        <v>21</v>
      </c>
      <c r="O49">
        <f ca="1">H49-G49</f>
        <v>4</v>
      </c>
      <c r="P49">
        <f ca="1">I49-H49</f>
        <v>44</v>
      </c>
      <c r="Q49">
        <f ca="1">J49-I49</f>
        <v>6</v>
      </c>
      <c r="R49">
        <f ca="1">K49-J49</f>
        <v>30</v>
      </c>
      <c r="S49" t="str">
        <f>C49</f>
        <v>Asia</v>
      </c>
      <c r="T49" s="1">
        <f ca="1">SUM(M49:R49)/6</f>
        <v>18</v>
      </c>
    </row>
    <row r="50" spans="3:20" x14ac:dyDescent="0.25">
      <c r="C50" t="str">
        <f>VLOOKUP(D50,Countries!$D$5:$E$254,2,FALSE)</f>
        <v>Europe</v>
      </c>
      <c r="D50" t="str">
        <f>Infections!$A174</f>
        <v>Turkey</v>
      </c>
      <c r="E50">
        <f ca="1">INDEX(_Death_Data,MATCH($D50,_Death_Country,0),MATCH(E$6,_Death_Day,0))</f>
        <v>4763</v>
      </c>
      <c r="F50">
        <f ca="1">INDEX(_Death_Data,MATCH($D50,_Death_Country,0),MATCH(F$6,_Death_Day,0))</f>
        <v>4778</v>
      </c>
      <c r="G50">
        <f ca="1">INDEX(_Death_Data,MATCH($D50,_Death_Country,0),MATCH(G$6,_Death_Day,0))</f>
        <v>4792</v>
      </c>
      <c r="H50">
        <f ca="1">INDEX(_Death_Data,MATCH($D50,_Death_Country,0),MATCH(H$6,_Death_Day,0))</f>
        <v>4807</v>
      </c>
      <c r="I50">
        <f ca="1">INDEX(_Death_Data,MATCH($D50,_Death_Country,0),MATCH(I$6,_Death_Day,0))</f>
        <v>4825</v>
      </c>
      <c r="J50">
        <f ca="1">INDEX(_Death_Data,MATCH($D50,_Death_Country,0),MATCH(J$6,_Death_Day,0))</f>
        <v>4842</v>
      </c>
      <c r="K50">
        <f ca="1">INDEX(_Death_Data,MATCH($D50,_Death_Country,0),MATCH(K$6,_Death_Day,0))</f>
        <v>4861</v>
      </c>
      <c r="L50" s="109" t="str">
        <f>D50</f>
        <v>Turkey</v>
      </c>
      <c r="M50">
        <f ca="1">F50-E50</f>
        <v>15</v>
      </c>
      <c r="N50">
        <f ca="1">G50-F50</f>
        <v>14</v>
      </c>
      <c r="O50">
        <f ca="1">H50-G50</f>
        <v>15</v>
      </c>
      <c r="P50">
        <f ca="1">I50-H50</f>
        <v>18</v>
      </c>
      <c r="Q50">
        <f ca="1">J50-I50</f>
        <v>17</v>
      </c>
      <c r="R50">
        <f ca="1">K50-J50</f>
        <v>19</v>
      </c>
      <c r="S50" t="str">
        <f>C50</f>
        <v>Europe</v>
      </c>
      <c r="T50" s="1">
        <f ca="1">SUM(M50:R50)/6</f>
        <v>16.333333333333332</v>
      </c>
    </row>
    <row r="51" spans="3:20" hidden="1" x14ac:dyDescent="0.25">
      <c r="C51" t="str">
        <f>VLOOKUP(D51,Countries!$D$5:$E$254,2,FALSE)</f>
        <v>NorthAmerica</v>
      </c>
      <c r="D51" t="str">
        <f>Infections!$A73</f>
        <v>Guatemala</v>
      </c>
      <c r="E51">
        <f ca="1">INDEX(_Death_Data,MATCH($D51,_Death_Country,0),MATCH(E$6,_Death_Day,0))</f>
        <v>334</v>
      </c>
      <c r="F51">
        <f ca="1">INDEX(_Death_Data,MATCH($D51,_Death_Country,0),MATCH(F$6,_Death_Day,0))</f>
        <v>351</v>
      </c>
      <c r="G51">
        <f ca="1">INDEX(_Death_Data,MATCH($D51,_Death_Country,0),MATCH(G$6,_Death_Day,0))</f>
        <v>367</v>
      </c>
      <c r="H51">
        <f ca="1">INDEX(_Death_Data,MATCH($D51,_Death_Country,0),MATCH(H$6,_Death_Day,0))</f>
        <v>384</v>
      </c>
      <c r="I51">
        <f ca="1">INDEX(_Death_Data,MATCH($D51,_Death_Country,0),MATCH(I$6,_Death_Day,0))</f>
        <v>399</v>
      </c>
      <c r="J51">
        <f ca="1">INDEX(_Death_Data,MATCH($D51,_Death_Country,0),MATCH(J$6,_Death_Day,0))</f>
        <v>418</v>
      </c>
      <c r="K51">
        <f ca="1">INDEX(_Death_Data,MATCH($D51,_Death_Country,0),MATCH(K$6,_Death_Day,0))</f>
        <v>432</v>
      </c>
      <c r="L51" s="109" t="str">
        <f>D51</f>
        <v>Guatemala</v>
      </c>
      <c r="M51">
        <f ca="1">F51-E51</f>
        <v>17</v>
      </c>
      <c r="N51">
        <f ca="1">G51-F51</f>
        <v>16</v>
      </c>
      <c r="O51">
        <f ca="1">H51-G51</f>
        <v>17</v>
      </c>
      <c r="P51">
        <f ca="1">I51-H51</f>
        <v>15</v>
      </c>
      <c r="Q51">
        <f ca="1">J51-I51</f>
        <v>19</v>
      </c>
      <c r="R51">
        <f ca="1">K51-J51</f>
        <v>14</v>
      </c>
      <c r="S51" t="str">
        <f>C51</f>
        <v>NorthAmerica</v>
      </c>
      <c r="T51" s="1">
        <f ca="1">SUM(M51:R51)/6</f>
        <v>16.333333333333332</v>
      </c>
    </row>
    <row r="52" spans="3:20" hidden="1" x14ac:dyDescent="0.25">
      <c r="C52" t="str">
        <f>VLOOKUP(D52,Countries!$D$5:$E$254,2,FALSE)</f>
        <v>USA</v>
      </c>
      <c r="D52" t="str">
        <f>Infections!$A208</f>
        <v>Indiana</v>
      </c>
      <c r="E52">
        <f ca="1">INDEX(_Death_Data,MATCH($D52,_Death_Country,0),MATCH(E$6,_Death_Day,0))</f>
        <v>2380</v>
      </c>
      <c r="F52">
        <f ca="1">INDEX(_Death_Data,MATCH($D52,_Death_Country,0),MATCH(F$6,_Death_Day,0))</f>
        <v>2396</v>
      </c>
      <c r="G52">
        <f ca="1">INDEX(_Death_Data,MATCH($D52,_Death_Country,0),MATCH(G$6,_Death_Day,0))</f>
        <v>2413</v>
      </c>
      <c r="H52">
        <f ca="1">INDEX(_Death_Data,MATCH($D52,_Death_Country,0),MATCH(H$6,_Death_Day,0))</f>
        <v>2422</v>
      </c>
      <c r="I52">
        <f ca="1">INDEX(_Death_Data,MATCH($D52,_Death_Country,0),MATCH(I$6,_Death_Day,0))</f>
        <v>2433</v>
      </c>
      <c r="J52">
        <f ca="1">INDEX(_Death_Data,MATCH($D52,_Death_Country,0),MATCH(J$6,_Death_Day,0))</f>
        <v>2447</v>
      </c>
      <c r="K52">
        <f ca="1">INDEX(_Death_Data,MATCH($D52,_Death_Country,0),MATCH(K$6,_Death_Day,0))</f>
        <v>2475</v>
      </c>
      <c r="L52" s="109" t="str">
        <f>D52</f>
        <v>Indiana</v>
      </c>
      <c r="M52">
        <f ca="1">F52-E52</f>
        <v>16</v>
      </c>
      <c r="N52">
        <f ca="1">G52-F52</f>
        <v>17</v>
      </c>
      <c r="O52">
        <f ca="1">H52-G52</f>
        <v>9</v>
      </c>
      <c r="P52">
        <f ca="1">I52-H52</f>
        <v>11</v>
      </c>
      <c r="Q52">
        <f ca="1">J52-I52</f>
        <v>14</v>
      </c>
      <c r="R52">
        <f ca="1">K52-J52</f>
        <v>28</v>
      </c>
      <c r="S52" t="str">
        <f>C52</f>
        <v>USA</v>
      </c>
      <c r="T52" s="1">
        <f ca="1">SUM(M52:R52)/6</f>
        <v>15.833333333333334</v>
      </c>
    </row>
    <row r="53" spans="3:20" x14ac:dyDescent="0.25">
      <c r="C53" t="str">
        <f>VLOOKUP(D53,Countries!$D$5:$E$254,2,FALSE)</f>
        <v>Europe</v>
      </c>
      <c r="D53" t="str">
        <f>Infections!$A176</f>
        <v>Ukraine</v>
      </c>
      <c r="E53">
        <f ca="1">INDEX(_Death_Data,MATCH($D53,_Death_Country,0),MATCH(E$6,_Death_Day,0))</f>
        <v>864</v>
      </c>
      <c r="F53">
        <f ca="1">INDEX(_Death_Data,MATCH($D53,_Death_Country,0),MATCH(F$6,_Death_Day,0))</f>
        <v>880</v>
      </c>
      <c r="G53">
        <f ca="1">INDEX(_Death_Data,MATCH($D53,_Death_Country,0),MATCH(G$6,_Death_Day,0))</f>
        <v>890</v>
      </c>
      <c r="H53">
        <f ca="1">INDEX(_Death_Data,MATCH($D53,_Death_Country,0),MATCH(H$6,_Death_Day,0))</f>
        <v>899</v>
      </c>
      <c r="I53">
        <f ca="1">INDEX(_Death_Data,MATCH($D53,_Death_Country,0),MATCH(I$6,_Death_Day,0))</f>
        <v>911</v>
      </c>
      <c r="J53">
        <f ca="1">INDEX(_Death_Data,MATCH($D53,_Death_Country,0),MATCH(J$6,_Death_Day,0))</f>
        <v>922</v>
      </c>
      <c r="K53">
        <f ca="1">INDEX(_Death_Data,MATCH($D53,_Death_Country,0),MATCH(K$6,_Death_Day,0))</f>
        <v>953</v>
      </c>
      <c r="L53" s="109" t="str">
        <f>D53</f>
        <v>Ukraine</v>
      </c>
      <c r="M53">
        <f ca="1">F53-E53</f>
        <v>16</v>
      </c>
      <c r="N53">
        <f ca="1">G53-F53</f>
        <v>10</v>
      </c>
      <c r="O53">
        <f ca="1">H53-G53</f>
        <v>9</v>
      </c>
      <c r="P53">
        <f ca="1">I53-H53</f>
        <v>12</v>
      </c>
      <c r="Q53">
        <f ca="1">J53-I53</f>
        <v>11</v>
      </c>
      <c r="R53">
        <f ca="1">K53-J53</f>
        <v>31</v>
      </c>
      <c r="S53" t="str">
        <f>C53</f>
        <v>Europe</v>
      </c>
      <c r="T53" s="1">
        <f ca="1">SUM(M53:R53)/6</f>
        <v>14.833333333333334</v>
      </c>
    </row>
    <row r="54" spans="3:20" x14ac:dyDescent="0.25">
      <c r="C54" t="str">
        <f>VLOOKUP(D54,Countries!$D$5:$E$254,2,FALSE)</f>
        <v>Europe</v>
      </c>
      <c r="D54" t="str">
        <f>Infections!$A141</f>
        <v>Romania</v>
      </c>
      <c r="E54">
        <f ca="1">INDEX(_Death_Data,MATCH($D54,_Death_Country,0),MATCH(E$6,_Death_Day,0))</f>
        <v>1369</v>
      </c>
      <c r="F54">
        <f ca="1">INDEX(_Death_Data,MATCH($D54,_Death_Country,0),MATCH(F$6,_Death_Day,0))</f>
        <v>1380</v>
      </c>
      <c r="G54">
        <f ca="1">INDEX(_Death_Data,MATCH($D54,_Death_Country,0),MATCH(G$6,_Death_Day,0))</f>
        <v>1394</v>
      </c>
      <c r="H54">
        <f ca="1">INDEX(_Death_Data,MATCH($D54,_Death_Country,0),MATCH(H$6,_Death_Day,0))</f>
        <v>1410</v>
      </c>
      <c r="I54">
        <f ca="1">INDEX(_Death_Data,MATCH($D54,_Death_Country,0),MATCH(I$6,_Death_Day,0))</f>
        <v>1427</v>
      </c>
      <c r="J54">
        <f ca="1">INDEX(_Death_Data,MATCH($D54,_Death_Country,0),MATCH(J$6,_Death_Day,0))</f>
        <v>1437</v>
      </c>
      <c r="K54">
        <f ca="1">INDEX(_Death_Data,MATCH($D54,_Death_Country,0),MATCH(K$6,_Death_Day,0))</f>
        <v>1451</v>
      </c>
      <c r="L54" s="109" t="str">
        <f>D54</f>
        <v>Romania</v>
      </c>
      <c r="M54">
        <f ca="1">F54-E54</f>
        <v>11</v>
      </c>
      <c r="N54">
        <f ca="1">G54-F54</f>
        <v>14</v>
      </c>
      <c r="O54">
        <f ca="1">H54-G54</f>
        <v>16</v>
      </c>
      <c r="P54">
        <f ca="1">I54-H54</f>
        <v>17</v>
      </c>
      <c r="Q54">
        <f ca="1">J54-I54</f>
        <v>10</v>
      </c>
      <c r="R54">
        <f ca="1">K54-J54</f>
        <v>14</v>
      </c>
      <c r="S54" t="str">
        <f>C54</f>
        <v>Europe</v>
      </c>
      <c r="T54" s="1">
        <f ca="1">SUM(M54:R54)/6</f>
        <v>13.666666666666666</v>
      </c>
    </row>
    <row r="55" spans="3:20" hidden="1" x14ac:dyDescent="0.25">
      <c r="C55" t="str">
        <f>VLOOKUP(D55,Countries!$D$5:$E$254,2,FALSE)</f>
        <v>Africa</v>
      </c>
      <c r="D55" t="str">
        <f>Infections!$A128</f>
        <v>Nigeria</v>
      </c>
      <c r="E55">
        <f ca="1">INDEX(_Death_Data,MATCH($D55,_Death_Country,0),MATCH(E$6,_Death_Day,0))</f>
        <v>387</v>
      </c>
      <c r="F55">
        <f ca="1">INDEX(_Death_Data,MATCH($D55,_Death_Country,0),MATCH(F$6,_Death_Day,0))</f>
        <v>399</v>
      </c>
      <c r="G55">
        <f ca="1">INDEX(_Death_Data,MATCH($D55,_Death_Country,0),MATCH(G$6,_Death_Day,0))</f>
        <v>407</v>
      </c>
      <c r="H55">
        <f ca="1">INDEX(_Death_Data,MATCH($D55,_Death_Country,0),MATCH(H$6,_Death_Day,0))</f>
        <v>420</v>
      </c>
      <c r="I55">
        <f ca="1">INDEX(_Death_Data,MATCH($D55,_Death_Country,0),MATCH(I$6,_Death_Day,0))</f>
        <v>424</v>
      </c>
      <c r="J55">
        <f ca="1">INDEX(_Death_Data,MATCH($D55,_Death_Country,0),MATCH(J$6,_Death_Day,0))</f>
        <v>455</v>
      </c>
      <c r="K55">
        <f ca="1">INDEX(_Death_Data,MATCH($D55,_Death_Country,0),MATCH(K$6,_Death_Day,0))</f>
        <v>469</v>
      </c>
      <c r="L55" s="109" t="str">
        <f>D55</f>
        <v>Nigeria</v>
      </c>
      <c r="M55">
        <f ca="1">F55-E55</f>
        <v>12</v>
      </c>
      <c r="N55">
        <f ca="1">G55-F55</f>
        <v>8</v>
      </c>
      <c r="O55">
        <f ca="1">H55-G55</f>
        <v>13</v>
      </c>
      <c r="P55">
        <f ca="1">I55-H55</f>
        <v>4</v>
      </c>
      <c r="Q55">
        <f ca="1">J55-I55</f>
        <v>31</v>
      </c>
      <c r="R55">
        <f ca="1">K55-J55</f>
        <v>14</v>
      </c>
      <c r="S55" t="str">
        <f>C55</f>
        <v>Africa</v>
      </c>
      <c r="T55" s="1">
        <f ca="1">SUM(M55:R55)/6</f>
        <v>13.666666666666666</v>
      </c>
    </row>
    <row r="56" spans="3:20" x14ac:dyDescent="0.25">
      <c r="C56" t="str">
        <f>VLOOKUP(D56,Countries!$D$5:$E$254,2,FALSE)</f>
        <v>Europe</v>
      </c>
      <c r="D56" t="str">
        <f>Infections!$A69</f>
        <v>Germany</v>
      </c>
      <c r="E56">
        <f ca="1">INDEX(_Death_Data,MATCH($D56,_Death_Country,0),MATCH(E$6,_Death_Day,0))</f>
        <v>8772</v>
      </c>
      <c r="F56">
        <f ca="1">INDEX(_Death_Data,MATCH($D56,_Death_Country,0),MATCH(F$6,_Death_Day,0))</f>
        <v>8783</v>
      </c>
      <c r="G56">
        <f ca="1">INDEX(_Death_Data,MATCH($D56,_Death_Country,0),MATCH(G$6,_Death_Day,0))</f>
        <v>8793</v>
      </c>
      <c r="H56">
        <f ca="1">INDEX(_Death_Data,MATCH($D56,_Death_Country,0),MATCH(H$6,_Death_Day,0))</f>
        <v>8801</v>
      </c>
      <c r="I56">
        <f ca="1">INDEX(_Death_Data,MATCH($D56,_Death_Country,0),MATCH(I$6,_Death_Day,0))</f>
        <v>8807</v>
      </c>
      <c r="J56">
        <f ca="1">INDEX(_Death_Data,MATCH($D56,_Death_Country,0),MATCH(J$6,_Death_Day,0))</f>
        <v>8820</v>
      </c>
      <c r="K56">
        <f ca="1">INDEX(_Death_Data,MATCH($D56,_Death_Country,0),MATCH(K$6,_Death_Day,0))</f>
        <v>8851</v>
      </c>
      <c r="L56" s="109" t="str">
        <f>D56</f>
        <v>Germany</v>
      </c>
      <c r="M56">
        <f ca="1">F56-E56</f>
        <v>11</v>
      </c>
      <c r="N56">
        <f ca="1">G56-F56</f>
        <v>10</v>
      </c>
      <c r="O56">
        <f ca="1">H56-G56</f>
        <v>8</v>
      </c>
      <c r="P56">
        <f ca="1">I56-H56</f>
        <v>6</v>
      </c>
      <c r="Q56">
        <f ca="1">J56-I56</f>
        <v>13</v>
      </c>
      <c r="R56">
        <f ca="1">K56-J56</f>
        <v>31</v>
      </c>
      <c r="S56" t="str">
        <f>C56</f>
        <v>Europe</v>
      </c>
      <c r="T56" s="1">
        <f ca="1">SUM(M56:R56)/6</f>
        <v>13.166666666666666</v>
      </c>
    </row>
    <row r="57" spans="3:20" hidden="1" x14ac:dyDescent="0.25">
      <c r="C57" t="str">
        <f>VLOOKUP(D57,Countries!$D$5:$E$254,2,FALSE)</f>
        <v>Asia</v>
      </c>
      <c r="D57" t="str">
        <f>Infections!$A4</f>
        <v>Afghanistan</v>
      </c>
      <c r="E57">
        <f ca="1">INDEX(_Death_Data,MATCH($D57,_Death_Country,0),MATCH(E$6,_Death_Day,0))</f>
        <v>426</v>
      </c>
      <c r="F57">
        <f ca="1">INDEX(_Death_Data,MATCH($D57,_Death_Country,0),MATCH(F$6,_Death_Day,0))</f>
        <v>446</v>
      </c>
      <c r="G57">
        <f ca="1">INDEX(_Death_Data,MATCH($D57,_Death_Country,0),MATCH(G$6,_Death_Day,0))</f>
        <v>451</v>
      </c>
      <c r="H57">
        <f ca="1">INDEX(_Death_Data,MATCH($D57,_Death_Country,0),MATCH(H$6,_Death_Day,0))</f>
        <v>471</v>
      </c>
      <c r="I57">
        <f ca="1">INDEX(_Death_Data,MATCH($D57,_Death_Country,0),MATCH(I$6,_Death_Day,0))</f>
        <v>478</v>
      </c>
      <c r="J57">
        <f ca="1">INDEX(_Death_Data,MATCH($D57,_Death_Country,0),MATCH(J$6,_Death_Day,0))</f>
        <v>491</v>
      </c>
      <c r="K57">
        <f ca="1">INDEX(_Death_Data,MATCH($D57,_Death_Country,0),MATCH(K$6,_Death_Day,0))</f>
        <v>504</v>
      </c>
      <c r="L57" s="109" t="str">
        <f>D57</f>
        <v>Afghanistan</v>
      </c>
      <c r="M57">
        <f ca="1">F57-E57</f>
        <v>20</v>
      </c>
      <c r="N57">
        <f ca="1">G57-F57</f>
        <v>5</v>
      </c>
      <c r="O57">
        <f ca="1">H57-G57</f>
        <v>20</v>
      </c>
      <c r="P57">
        <f ca="1">I57-H57</f>
        <v>7</v>
      </c>
      <c r="Q57">
        <f ca="1">J57-I57</f>
        <v>13</v>
      </c>
      <c r="R57">
        <f ca="1">K57-J57</f>
        <v>13</v>
      </c>
      <c r="S57" t="str">
        <f>C57</f>
        <v>Asia</v>
      </c>
      <c r="T57" s="1">
        <f ca="1">SUM(M57:R57)/6</f>
        <v>13</v>
      </c>
    </row>
    <row r="58" spans="3:20" hidden="1" x14ac:dyDescent="0.25">
      <c r="C58" t="str">
        <f>VLOOKUP(D58,Countries!$D$5:$E$254,2,FALSE)</f>
        <v>USA</v>
      </c>
      <c r="D58" t="str">
        <f>Infections!$A217</f>
        <v>Minnesota</v>
      </c>
      <c r="E58">
        <f ca="1">INDEX(_Death_Data,MATCH($D58,_Death_Country,0),MATCH(E$6,_Death_Day,0))</f>
        <v>1280</v>
      </c>
      <c r="F58">
        <f ca="1">INDEX(_Death_Data,MATCH($D58,_Death_Country,0),MATCH(F$6,_Death_Day,0))</f>
        <v>1305</v>
      </c>
      <c r="G58">
        <f ca="1">INDEX(_Death_Data,MATCH($D58,_Death_Country,0),MATCH(G$6,_Death_Day,0))</f>
        <v>1314</v>
      </c>
      <c r="H58">
        <f ca="1">INDEX(_Death_Data,MATCH($D58,_Death_Country,0),MATCH(H$6,_Death_Day,0))</f>
        <v>1329</v>
      </c>
      <c r="I58">
        <f ca="1">INDEX(_Death_Data,MATCH($D58,_Death_Country,0),MATCH(I$6,_Death_Day,0))</f>
        <v>1335</v>
      </c>
      <c r="J58">
        <f ca="1">INDEX(_Death_Data,MATCH($D58,_Death_Country,0),MATCH(J$6,_Death_Day,0))</f>
        <v>1344</v>
      </c>
      <c r="K58">
        <f ca="1">INDEX(_Death_Data,MATCH($D58,_Death_Country,0),MATCH(K$6,_Death_Day,0))</f>
        <v>1357</v>
      </c>
      <c r="L58" s="109" t="str">
        <f>D58</f>
        <v>Minnesota</v>
      </c>
      <c r="M58">
        <f ca="1">F58-E58</f>
        <v>25</v>
      </c>
      <c r="N58">
        <f ca="1">G58-F58</f>
        <v>9</v>
      </c>
      <c r="O58">
        <f ca="1">H58-G58</f>
        <v>15</v>
      </c>
      <c r="P58">
        <f ca="1">I58-H58</f>
        <v>6</v>
      </c>
      <c r="Q58">
        <f ca="1">J58-I58</f>
        <v>9</v>
      </c>
      <c r="R58">
        <f ca="1">K58-J58</f>
        <v>13</v>
      </c>
      <c r="S58" t="str">
        <f>C58</f>
        <v>USA</v>
      </c>
      <c r="T58" s="1">
        <f ca="1">SUM(M58:R58)/6</f>
        <v>12.833333333333334</v>
      </c>
    </row>
    <row r="59" spans="3:20" hidden="1" x14ac:dyDescent="0.25">
      <c r="C59" t="str">
        <f>VLOOKUP(D59,Countries!$D$5:$E$254,2,FALSE)</f>
        <v>USA</v>
      </c>
      <c r="D59" t="str">
        <f>Infections!$A212</f>
        <v>Louisiana</v>
      </c>
      <c r="E59">
        <f ca="1">INDEX(_Death_Data,MATCH($D59,_Death_Country,0),MATCH(E$6,_Death_Day,0))</f>
        <v>2987</v>
      </c>
      <c r="F59">
        <f ca="1">INDEX(_Death_Data,MATCH($D59,_Death_Country,0),MATCH(F$6,_Death_Day,0))</f>
        <v>2996</v>
      </c>
      <c r="G59">
        <f ca="1">INDEX(_Death_Data,MATCH($D59,_Death_Country,0),MATCH(G$6,_Death_Day,0))</f>
        <v>3004</v>
      </c>
      <c r="H59">
        <f ca="1">INDEX(_Death_Data,MATCH($D59,_Death_Country,0),MATCH(H$6,_Death_Day,0))</f>
        <v>3014</v>
      </c>
      <c r="I59">
        <f ca="1">INDEX(_Death_Data,MATCH($D59,_Death_Country,0),MATCH(I$6,_Death_Day,0))</f>
        <v>3018</v>
      </c>
      <c r="J59">
        <f ca="1">INDEX(_Death_Data,MATCH($D59,_Death_Country,0),MATCH(J$6,_Death_Day,0))</f>
        <v>3042</v>
      </c>
      <c r="K59">
        <f ca="1">INDEX(_Death_Data,MATCH($D59,_Death_Country,0),MATCH(K$6,_Death_Day,0))</f>
        <v>3062</v>
      </c>
      <c r="L59" s="109" t="str">
        <f>D59</f>
        <v>Louisiana</v>
      </c>
      <c r="M59">
        <f ca="1">F59-E59</f>
        <v>9</v>
      </c>
      <c r="N59">
        <f ca="1">G59-F59</f>
        <v>8</v>
      </c>
      <c r="O59">
        <f ca="1">H59-G59</f>
        <v>10</v>
      </c>
      <c r="P59">
        <f ca="1">I59-H59</f>
        <v>4</v>
      </c>
      <c r="Q59">
        <f ca="1">J59-I59</f>
        <v>24</v>
      </c>
      <c r="R59">
        <f ca="1">K59-J59</f>
        <v>20</v>
      </c>
      <c r="S59" t="str">
        <f>C59</f>
        <v>USA</v>
      </c>
      <c r="T59" s="1">
        <f ca="1">SUM(M59:R59)/6</f>
        <v>12.5</v>
      </c>
    </row>
    <row r="60" spans="3:20" hidden="1" x14ac:dyDescent="0.25">
      <c r="C60" t="str">
        <f>VLOOKUP(D60,Countries!$D$5:$E$254,2,FALSE)</f>
        <v>USA</v>
      </c>
      <c r="D60" t="str">
        <f>Infections!$A227</f>
        <v>North Carolina</v>
      </c>
      <c r="E60">
        <f ca="1">INDEX(_Death_Data,MATCH($D60,_Death_Country,0),MATCH(E$6,_Death_Day,0))</f>
        <v>1106</v>
      </c>
      <c r="F60">
        <f ca="1">INDEX(_Death_Data,MATCH($D60,_Death_Country,0),MATCH(F$6,_Death_Day,0))</f>
        <v>1121</v>
      </c>
      <c r="G60">
        <f ca="1">INDEX(_Death_Data,MATCH($D60,_Death_Country,0),MATCH(G$6,_Death_Day,0))</f>
        <v>1127</v>
      </c>
      <c r="H60">
        <f ca="1">INDEX(_Death_Data,MATCH($D60,_Death_Country,0),MATCH(H$6,_Death_Day,0))</f>
        <v>1132</v>
      </c>
      <c r="I60">
        <f ca="1">INDEX(_Death_Data,MATCH($D60,_Death_Country,0),MATCH(I$6,_Death_Day,0))</f>
        <v>1140</v>
      </c>
      <c r="J60">
        <f ca="1">INDEX(_Death_Data,MATCH($D60,_Death_Country,0),MATCH(J$6,_Death_Day,0))</f>
        <v>1169</v>
      </c>
      <c r="K60">
        <f ca="1">INDEX(_Death_Data,MATCH($D60,_Death_Country,0),MATCH(K$6,_Death_Day,0))</f>
        <v>1181</v>
      </c>
      <c r="L60" s="109" t="str">
        <f>D60</f>
        <v>North Carolina</v>
      </c>
      <c r="M60">
        <f ca="1">F60-E60</f>
        <v>15</v>
      </c>
      <c r="N60">
        <f ca="1">G60-F60</f>
        <v>6</v>
      </c>
      <c r="O60">
        <f ca="1">H60-G60</f>
        <v>5</v>
      </c>
      <c r="P60">
        <f ca="1">I60-H60</f>
        <v>8</v>
      </c>
      <c r="Q60">
        <f ca="1">J60-I60</f>
        <v>29</v>
      </c>
      <c r="R60">
        <f ca="1">K60-J60</f>
        <v>12</v>
      </c>
      <c r="S60" t="str">
        <f>C60</f>
        <v>USA</v>
      </c>
      <c r="T60" s="1">
        <f ca="1">SUM(M60:R60)/6</f>
        <v>12.5</v>
      </c>
    </row>
    <row r="61" spans="3:20" hidden="1" x14ac:dyDescent="0.25">
      <c r="C61" t="str">
        <f>VLOOKUP(D61,Countries!$D$5:$E$254,2,FALSE)</f>
        <v>Africa</v>
      </c>
      <c r="D61" t="str">
        <f>Infections!$A162</f>
        <v>Sudan</v>
      </c>
      <c r="E61">
        <f ca="1">INDEX(_Death_Data,MATCH($D61,_Death_Country,0),MATCH(E$6,_Death_Day,0))</f>
        <v>413</v>
      </c>
      <c r="F61">
        <f ca="1">INDEX(_Death_Data,MATCH($D61,_Death_Country,0),MATCH(F$6,_Death_Day,0))</f>
        <v>433</v>
      </c>
      <c r="G61">
        <f ca="1">INDEX(_Death_Data,MATCH($D61,_Death_Country,0),MATCH(G$6,_Death_Day,0))</f>
        <v>447</v>
      </c>
      <c r="H61">
        <f ca="1">INDEX(_Death_Data,MATCH($D61,_Death_Country,0),MATCH(H$6,_Death_Day,0))</f>
        <v>459</v>
      </c>
      <c r="I61">
        <f ca="1">INDEX(_Death_Data,MATCH($D61,_Death_Country,0),MATCH(I$6,_Death_Day,0))</f>
        <v>468</v>
      </c>
      <c r="J61">
        <f ca="1">INDEX(_Death_Data,MATCH($D61,_Death_Country,0),MATCH(J$6,_Death_Day,0))</f>
        <v>477</v>
      </c>
      <c r="K61">
        <f ca="1">INDEX(_Death_Data,MATCH($D61,_Death_Country,0),MATCH(K$6,_Death_Day,0))</f>
        <v>487</v>
      </c>
      <c r="L61" s="109" t="str">
        <f>D61</f>
        <v>Sudan</v>
      </c>
      <c r="M61">
        <f ca="1">F61-E61</f>
        <v>20</v>
      </c>
      <c r="N61">
        <f ca="1">G61-F61</f>
        <v>14</v>
      </c>
      <c r="O61">
        <f ca="1">H61-G61</f>
        <v>12</v>
      </c>
      <c r="P61">
        <f ca="1">I61-H61</f>
        <v>9</v>
      </c>
      <c r="Q61">
        <f ca="1">J61-I61</f>
        <v>9</v>
      </c>
      <c r="R61">
        <f ca="1">K61-J61</f>
        <v>10</v>
      </c>
      <c r="S61" t="str">
        <f>C61</f>
        <v>Africa</v>
      </c>
      <c r="T61" s="1">
        <f ca="1">SUM(M61:R61)/6</f>
        <v>12.333333333333334</v>
      </c>
    </row>
    <row r="62" spans="3:20" hidden="1" x14ac:dyDescent="0.25">
      <c r="C62" t="str">
        <f>VLOOKUP(D62,Countries!$D$5:$E$254,2,FALSE)</f>
        <v>USA</v>
      </c>
      <c r="D62" t="str">
        <f>Infections!$A201</f>
        <v>Connecticut</v>
      </c>
      <c r="E62">
        <f ca="1">INDEX(_Death_Data,MATCH($D62,_Death_Country,0),MATCH(E$6,_Death_Day,0))</f>
        <v>4146</v>
      </c>
      <c r="F62">
        <f ca="1">INDEX(_Death_Data,MATCH($D62,_Death_Country,0),MATCH(F$6,_Death_Day,0))</f>
        <v>4159</v>
      </c>
      <c r="G62">
        <f ca="1">INDEX(_Death_Data,MATCH($D62,_Death_Country,0),MATCH(G$6,_Death_Day,0))</f>
        <v>4186</v>
      </c>
      <c r="H62">
        <f ca="1">INDEX(_Death_Data,MATCH($D62,_Death_Country,0),MATCH(H$6,_Death_Day,0))</f>
        <v>4201</v>
      </c>
      <c r="I62">
        <f ca="1">INDEX(_Death_Data,MATCH($D62,_Death_Country,0),MATCH(I$6,_Death_Day,0))</f>
        <v>4204</v>
      </c>
      <c r="J62">
        <f ca="1">INDEX(_Death_Data,MATCH($D62,_Death_Country,0),MATCH(J$6,_Death_Day,0))</f>
        <v>4210</v>
      </c>
      <c r="K62">
        <f ca="1">INDEX(_Death_Data,MATCH($D62,_Death_Country,0),MATCH(K$6,_Death_Day,0))</f>
        <v>4219</v>
      </c>
      <c r="L62" s="109" t="str">
        <f>D62</f>
        <v>Connecticut</v>
      </c>
      <c r="M62">
        <f ca="1">F62-E62</f>
        <v>13</v>
      </c>
      <c r="N62">
        <f ca="1">G62-F62</f>
        <v>27</v>
      </c>
      <c r="O62">
        <f ca="1">H62-G62</f>
        <v>15</v>
      </c>
      <c r="P62">
        <f ca="1">I62-H62</f>
        <v>3</v>
      </c>
      <c r="Q62">
        <f ca="1">J62-I62</f>
        <v>6</v>
      </c>
      <c r="R62">
        <f ca="1">K62-J62</f>
        <v>9</v>
      </c>
      <c r="S62" t="str">
        <f>C62</f>
        <v>USA</v>
      </c>
      <c r="T62" s="1">
        <f ca="1">SUM(M62:R62)/6</f>
        <v>12.166666666666666</v>
      </c>
    </row>
    <row r="63" spans="3:20" hidden="1" x14ac:dyDescent="0.25">
      <c r="C63" t="str">
        <f>VLOOKUP(D63,Countries!$D$5:$E$254,2,FALSE)</f>
        <v>SouthAmerica</v>
      </c>
      <c r="D63" t="str">
        <f>Infections!$A54</f>
        <v>Dominican Republic</v>
      </c>
      <c r="E63">
        <f ca="1">INDEX(_Death_Data,MATCH($D63,_Death_Country,0),MATCH(E$6,_Death_Day,0))</f>
        <v>561</v>
      </c>
      <c r="F63">
        <f ca="1">INDEX(_Death_Data,MATCH($D63,_Death_Country,0),MATCH(F$6,_Death_Day,0))</f>
        <v>568</v>
      </c>
      <c r="G63">
        <f ca="1">INDEX(_Death_Data,MATCH($D63,_Death_Country,0),MATCH(G$6,_Death_Day,0))</f>
        <v>577</v>
      </c>
      <c r="H63">
        <f ca="1">INDEX(_Death_Data,MATCH($D63,_Death_Country,0),MATCH(H$6,_Death_Day,0))</f>
        <v>592</v>
      </c>
      <c r="I63">
        <f ca="1">INDEX(_Death_Data,MATCH($D63,_Death_Country,0),MATCH(I$6,_Death_Day,0))</f>
        <v>605</v>
      </c>
      <c r="J63">
        <f ca="1">INDEX(_Death_Data,MATCH($D63,_Death_Country,0),MATCH(J$6,_Death_Day,0))</f>
        <v>615</v>
      </c>
      <c r="K63">
        <f ca="1">INDEX(_Death_Data,MATCH($D63,_Death_Country,0),MATCH(K$6,_Death_Day,0))</f>
        <v>633</v>
      </c>
      <c r="L63" s="109" t="str">
        <f>D63</f>
        <v>Dominican Republic</v>
      </c>
      <c r="M63">
        <f ca="1">F63-E63</f>
        <v>7</v>
      </c>
      <c r="N63">
        <f ca="1">G63-F63</f>
        <v>9</v>
      </c>
      <c r="O63">
        <f ca="1">H63-G63</f>
        <v>15</v>
      </c>
      <c r="P63">
        <f ca="1">I63-H63</f>
        <v>13</v>
      </c>
      <c r="Q63">
        <f ca="1">J63-I63</f>
        <v>10</v>
      </c>
      <c r="R63">
        <f ca="1">K63-J63</f>
        <v>18</v>
      </c>
      <c r="S63" t="str">
        <f>C63</f>
        <v>SouthAmerica</v>
      </c>
      <c r="T63" s="1">
        <f ca="1">SUM(M63:R63)/6</f>
        <v>12</v>
      </c>
    </row>
    <row r="64" spans="3:20" hidden="1" x14ac:dyDescent="0.25">
      <c r="C64" t="str">
        <f>VLOOKUP(D64,Countries!$D$5:$E$254,2,FALSE)</f>
        <v>Asia</v>
      </c>
      <c r="D64" t="str">
        <f>Infections!$A137</f>
        <v>Philippines</v>
      </c>
      <c r="E64">
        <f ca="1">INDEX(_Death_Data,MATCH($D64,_Death_Country,0),MATCH(E$6,_Death_Day,0))</f>
        <v>1036</v>
      </c>
      <c r="F64">
        <f ca="1">INDEX(_Death_Data,MATCH($D64,_Death_Country,0),MATCH(F$6,_Death_Day,0))</f>
        <v>1052</v>
      </c>
      <c r="G64">
        <f ca="1">INDEX(_Death_Data,MATCH($D64,_Death_Country,0),MATCH(G$6,_Death_Day,0))</f>
        <v>1074</v>
      </c>
      <c r="H64">
        <f ca="1">INDEX(_Death_Data,MATCH($D64,_Death_Country,0),MATCH(H$6,_Death_Day,0))</f>
        <v>1088</v>
      </c>
      <c r="I64">
        <f ca="1">INDEX(_Death_Data,MATCH($D64,_Death_Country,0),MATCH(I$6,_Death_Day,0))</f>
        <v>1098</v>
      </c>
      <c r="J64">
        <f ca="1">INDEX(_Death_Data,MATCH($D64,_Death_Country,0),MATCH(J$6,_Death_Day,0))</f>
        <v>1103</v>
      </c>
      <c r="K64">
        <f ca="1">INDEX(_Death_Data,MATCH($D64,_Death_Country,0),MATCH(K$6,_Death_Day,0))</f>
        <v>1108</v>
      </c>
      <c r="L64" s="109" t="str">
        <f>D64</f>
        <v>Philippines</v>
      </c>
      <c r="M64">
        <f ca="1">F64-E64</f>
        <v>16</v>
      </c>
      <c r="N64">
        <f ca="1">G64-F64</f>
        <v>22</v>
      </c>
      <c r="O64">
        <f ca="1">H64-G64</f>
        <v>14</v>
      </c>
      <c r="P64">
        <f ca="1">I64-H64</f>
        <v>10</v>
      </c>
      <c r="Q64">
        <f ca="1">J64-I64</f>
        <v>5</v>
      </c>
      <c r="R64">
        <f ca="1">K64-J64</f>
        <v>5</v>
      </c>
      <c r="S64" t="str">
        <f>C64</f>
        <v>Asia</v>
      </c>
      <c r="T64" s="1">
        <f ca="1">SUM(M64:R64)/6</f>
        <v>12</v>
      </c>
    </row>
    <row r="65" spans="3:20" x14ac:dyDescent="0.25">
      <c r="C65" t="str">
        <f>VLOOKUP(D65,Countries!$D$5:$E$254,2,FALSE)</f>
        <v>Europe</v>
      </c>
      <c r="D65" t="str">
        <f>Infections!$A138</f>
        <v>Poland</v>
      </c>
      <c r="E65">
        <f ca="1">INDEX(_Death_Data,MATCH($D65,_Death_Country,0),MATCH(E$6,_Death_Day,0))</f>
        <v>1215</v>
      </c>
      <c r="F65">
        <f ca="1">INDEX(_Death_Data,MATCH($D65,_Death_Country,0),MATCH(F$6,_Death_Day,0))</f>
        <v>1222</v>
      </c>
      <c r="G65">
        <f ca="1">INDEX(_Death_Data,MATCH($D65,_Death_Country,0),MATCH(G$6,_Death_Day,0))</f>
        <v>1237</v>
      </c>
      <c r="H65">
        <f ca="1">INDEX(_Death_Data,MATCH($D65,_Death_Country,0),MATCH(H$6,_Death_Day,0))</f>
        <v>1247</v>
      </c>
      <c r="I65">
        <f ca="1">INDEX(_Death_Data,MATCH($D65,_Death_Country,0),MATCH(I$6,_Death_Day,0))</f>
        <v>1256</v>
      </c>
      <c r="J65">
        <f ca="1">INDEX(_Death_Data,MATCH($D65,_Death_Country,0),MATCH(J$6,_Death_Day,0))</f>
        <v>1272</v>
      </c>
      <c r="K65">
        <f ca="1">INDEX(_Death_Data,MATCH($D65,_Death_Country,0),MATCH(K$6,_Death_Day,0))</f>
        <v>1286</v>
      </c>
      <c r="L65" s="109" t="str">
        <f>D65</f>
        <v>Poland</v>
      </c>
      <c r="M65">
        <f ca="1">F65-E65</f>
        <v>7</v>
      </c>
      <c r="N65">
        <f ca="1">G65-F65</f>
        <v>15</v>
      </c>
      <c r="O65">
        <f ca="1">H65-G65</f>
        <v>10</v>
      </c>
      <c r="P65">
        <f ca="1">I65-H65</f>
        <v>9</v>
      </c>
      <c r="Q65">
        <f ca="1">J65-I65</f>
        <v>16</v>
      </c>
      <c r="R65">
        <f ca="1">K65-J65</f>
        <v>14</v>
      </c>
      <c r="S65" t="str">
        <f>C65</f>
        <v>Europe</v>
      </c>
      <c r="T65" s="1">
        <f ca="1">SUM(M65:R65)/6</f>
        <v>11.833333333333334</v>
      </c>
    </row>
    <row r="66" spans="3:20" hidden="1" x14ac:dyDescent="0.25">
      <c r="C66" t="str">
        <f>VLOOKUP(D66,Countries!$D$5:$E$254,2,FALSE)</f>
        <v>USA</v>
      </c>
      <c r="D66" t="str">
        <f>Infections!$A218</f>
        <v>Mississippi</v>
      </c>
      <c r="E66">
        <f ca="1">INDEX(_Death_Data,MATCH($D66,_Death_Country,0),MATCH(E$6,_Death_Day,0))</f>
        <v>868</v>
      </c>
      <c r="F66">
        <f ca="1">INDEX(_Death_Data,MATCH($D66,_Death_Country,0),MATCH(F$6,_Death_Day,0))</f>
        <v>881</v>
      </c>
      <c r="G66">
        <f ca="1">INDEX(_Death_Data,MATCH($D66,_Death_Country,0),MATCH(G$6,_Death_Day,0))</f>
        <v>889</v>
      </c>
      <c r="H66">
        <f ca="1">INDEX(_Death_Data,MATCH($D66,_Death_Country,0),MATCH(H$6,_Death_Day,0))</f>
        <v>891</v>
      </c>
      <c r="I66">
        <f ca="1">INDEX(_Death_Data,MATCH($D66,_Death_Country,0),MATCH(I$6,_Death_Day,0))</f>
        <v>895</v>
      </c>
      <c r="J66">
        <f ca="1">INDEX(_Death_Data,MATCH($D66,_Death_Country,0),MATCH(J$6,_Death_Day,0))</f>
        <v>915</v>
      </c>
      <c r="K66">
        <f ca="1">INDEX(_Death_Data,MATCH($D66,_Death_Country,0),MATCH(K$6,_Death_Day,0))</f>
        <v>938</v>
      </c>
      <c r="L66" s="109" t="str">
        <f>D66</f>
        <v>Mississippi</v>
      </c>
      <c r="M66">
        <f ca="1">F66-E66</f>
        <v>13</v>
      </c>
      <c r="N66">
        <f ca="1">G66-F66</f>
        <v>8</v>
      </c>
      <c r="O66">
        <f ca="1">H66-G66</f>
        <v>2</v>
      </c>
      <c r="P66">
        <f ca="1">I66-H66</f>
        <v>4</v>
      </c>
      <c r="Q66">
        <f ca="1">J66-I66</f>
        <v>20</v>
      </c>
      <c r="R66">
        <f ca="1">K66-J66</f>
        <v>23</v>
      </c>
      <c r="S66" t="str">
        <f>C66</f>
        <v>USA</v>
      </c>
      <c r="T66" s="1">
        <f ca="1">SUM(M66:R66)/6</f>
        <v>11.666666666666666</v>
      </c>
    </row>
    <row r="67" spans="3:20" hidden="1" x14ac:dyDescent="0.25">
      <c r="C67" t="str">
        <f>VLOOKUP(D67,Countries!$D$5:$E$254,2,FALSE)</f>
        <v>Africa</v>
      </c>
      <c r="D67" t="str">
        <f>Infections!$A35</f>
        <v>Cameroon</v>
      </c>
      <c r="E67">
        <f ca="1">INDEX(_Death_Data,MATCH($D67,_Death_Country,0),MATCH(E$6,_Death_Day,0))</f>
        <v>212</v>
      </c>
      <c r="F67">
        <f ca="1">INDEX(_Death_Data,MATCH($D67,_Death_Country,0),MATCH(F$6,_Death_Day,0))</f>
        <v>212</v>
      </c>
      <c r="G67">
        <f ca="1">INDEX(_Death_Data,MATCH($D67,_Death_Country,0),MATCH(G$6,_Death_Day,0))</f>
        <v>212</v>
      </c>
      <c r="H67">
        <f ca="1">INDEX(_Death_Data,MATCH($D67,_Death_Country,0),MATCH(H$6,_Death_Day,0))</f>
        <v>212</v>
      </c>
      <c r="I67">
        <f ca="1">INDEX(_Death_Data,MATCH($D67,_Death_Country,0),MATCH(I$6,_Death_Day,0))</f>
        <v>276</v>
      </c>
      <c r="J67">
        <f ca="1">INDEX(_Death_Data,MATCH($D67,_Death_Country,0),MATCH(J$6,_Death_Day,0))</f>
        <v>276</v>
      </c>
      <c r="K67">
        <f ca="1">INDEX(_Death_Data,MATCH($D67,_Death_Country,0),MATCH(K$6,_Death_Day,0))</f>
        <v>276</v>
      </c>
      <c r="L67" s="109" t="str">
        <f>D67</f>
        <v>Cameroon</v>
      </c>
      <c r="M67">
        <f ca="1">F67-E67</f>
        <v>0</v>
      </c>
      <c r="N67">
        <f ca="1">G67-F67</f>
        <v>0</v>
      </c>
      <c r="O67">
        <f ca="1">H67-G67</f>
        <v>0</v>
      </c>
      <c r="P67">
        <f ca="1">I67-H67</f>
        <v>64</v>
      </c>
      <c r="Q67">
        <f ca="1">J67-I67</f>
        <v>0</v>
      </c>
      <c r="R67">
        <f ca="1">K67-J67</f>
        <v>0</v>
      </c>
      <c r="S67" t="str">
        <f>C67</f>
        <v>Africa</v>
      </c>
      <c r="T67" s="1">
        <f ca="1">SUM(M67:R67)/6</f>
        <v>10.666666666666666</v>
      </c>
    </row>
    <row r="68" spans="3:20" hidden="1" x14ac:dyDescent="0.25">
      <c r="C68" t="str">
        <f>VLOOKUP(D68,Countries!$D$5:$E$254,2,FALSE)</f>
        <v>USA</v>
      </c>
      <c r="D68" t="str">
        <f>Infections!$A240</f>
        <v>Virginia</v>
      </c>
      <c r="E68">
        <f ca="1">INDEX(_Death_Data,MATCH($D68,_Death_Country,0),MATCH(E$6,_Death_Day,0))</f>
        <v>1520</v>
      </c>
      <c r="F68">
        <f ca="1">INDEX(_Death_Data,MATCH($D68,_Death_Country,0),MATCH(F$6,_Death_Day,0))</f>
        <v>1534</v>
      </c>
      <c r="G68">
        <f ca="1">INDEX(_Death_Data,MATCH($D68,_Death_Country,0),MATCH(G$6,_Death_Day,0))</f>
        <v>1541</v>
      </c>
      <c r="H68">
        <f ca="1">INDEX(_Death_Data,MATCH($D68,_Death_Country,0),MATCH(H$6,_Death_Day,0))</f>
        <v>1546</v>
      </c>
      <c r="I68">
        <f ca="1">INDEX(_Death_Data,MATCH($D68,_Death_Country,0),MATCH(I$6,_Death_Day,0))</f>
        <v>1552</v>
      </c>
      <c r="J68">
        <f ca="1">INDEX(_Death_Data,MATCH($D68,_Death_Country,0),MATCH(J$6,_Death_Day,0))</f>
        <v>1570</v>
      </c>
      <c r="K68">
        <f ca="1">INDEX(_Death_Data,MATCH($D68,_Death_Country,0),MATCH(K$6,_Death_Day,0))</f>
        <v>1583</v>
      </c>
      <c r="L68" s="109" t="str">
        <f>D68</f>
        <v>Virginia</v>
      </c>
      <c r="M68">
        <f ca="1">F68-E68</f>
        <v>14</v>
      </c>
      <c r="N68">
        <f ca="1">G68-F68</f>
        <v>7</v>
      </c>
      <c r="O68">
        <f ca="1">H68-G68</f>
        <v>5</v>
      </c>
      <c r="P68">
        <f ca="1">I68-H68</f>
        <v>6</v>
      </c>
      <c r="Q68">
        <f ca="1">J68-I68</f>
        <v>18</v>
      </c>
      <c r="R68">
        <f ca="1">K68-J68</f>
        <v>13</v>
      </c>
      <c r="S68" t="str">
        <f>C68</f>
        <v>USA</v>
      </c>
      <c r="T68" s="1">
        <f ca="1">SUM(M68:R68)/6</f>
        <v>10.5</v>
      </c>
    </row>
    <row r="69" spans="3:20" hidden="1" x14ac:dyDescent="0.25">
      <c r="C69" t="str">
        <f>VLOOKUP(D69,Countries!$D$5:$E$254,2,FALSE)</f>
        <v>Africa</v>
      </c>
      <c r="D69" t="str">
        <f>Infections!$A6</f>
        <v>Algeria</v>
      </c>
      <c r="E69">
        <f ca="1">INDEX(_Death_Data,MATCH($D69,_Death_Country,0),MATCH(E$6,_Death_Day,0))</f>
        <v>741</v>
      </c>
      <c r="F69">
        <f ca="1">INDEX(_Death_Data,MATCH($D69,_Death_Country,0),MATCH(F$6,_Death_Day,0))</f>
        <v>751</v>
      </c>
      <c r="G69">
        <f ca="1">INDEX(_Death_Data,MATCH($D69,_Death_Country,0),MATCH(G$6,_Death_Day,0))</f>
        <v>760</v>
      </c>
      <c r="H69">
        <f ca="1">INDEX(_Death_Data,MATCH($D69,_Death_Country,0),MATCH(H$6,_Death_Day,0))</f>
        <v>767</v>
      </c>
      <c r="I69">
        <f ca="1">INDEX(_Death_Data,MATCH($D69,_Death_Country,0),MATCH(I$6,_Death_Day,0))</f>
        <v>777</v>
      </c>
      <c r="J69">
        <f ca="1">INDEX(_Death_Data,MATCH($D69,_Death_Country,0),MATCH(J$6,_Death_Day,0))</f>
        <v>788</v>
      </c>
      <c r="K69">
        <f ca="1">INDEX(_Death_Data,MATCH($D69,_Death_Country,0),MATCH(K$6,_Death_Day,0))</f>
        <v>799</v>
      </c>
      <c r="L69" s="109" t="str">
        <f>D69</f>
        <v>Algeria</v>
      </c>
      <c r="M69">
        <f ca="1">F69-E69</f>
        <v>10</v>
      </c>
      <c r="N69">
        <f ca="1">G69-F69</f>
        <v>9</v>
      </c>
      <c r="O69">
        <f ca="1">H69-G69</f>
        <v>7</v>
      </c>
      <c r="P69">
        <f ca="1">I69-H69</f>
        <v>10</v>
      </c>
      <c r="Q69">
        <f ca="1">J69-I69</f>
        <v>11</v>
      </c>
      <c r="R69">
        <f ca="1">K69-J69</f>
        <v>11</v>
      </c>
      <c r="S69" t="str">
        <f>C69</f>
        <v>Africa</v>
      </c>
      <c r="T69" s="1">
        <f ca="1">SUM(M69:R69)/6</f>
        <v>9.6666666666666661</v>
      </c>
    </row>
    <row r="70" spans="3:20" x14ac:dyDescent="0.25">
      <c r="C70" t="str">
        <f>VLOOKUP(D70,Countries!$D$5:$E$254,2,FALSE)</f>
        <v>Europe</v>
      </c>
      <c r="D70" t="str">
        <f>Infections!$A115</f>
        <v>Moldova</v>
      </c>
      <c r="E70">
        <f ca="1">INDEX(_Death_Data,MATCH($D70,_Death_Country,0),MATCH(E$6,_Death_Day,0))</f>
        <v>375</v>
      </c>
      <c r="F70">
        <f ca="1">INDEX(_Death_Data,MATCH($D70,_Death_Country,0),MATCH(F$6,_Death_Day,0))</f>
        <v>385</v>
      </c>
      <c r="G70">
        <f ca="1">INDEX(_Death_Data,MATCH($D70,_Death_Country,0),MATCH(G$6,_Death_Day,0))</f>
        <v>398</v>
      </c>
      <c r="H70">
        <f ca="1">INDEX(_Death_Data,MATCH($D70,_Death_Country,0),MATCH(H$6,_Death_Day,0))</f>
        <v>406</v>
      </c>
      <c r="I70">
        <f ca="1">INDEX(_Death_Data,MATCH($D70,_Death_Country,0),MATCH(I$6,_Death_Day,0))</f>
        <v>411</v>
      </c>
      <c r="J70">
        <f ca="1">INDEX(_Death_Data,MATCH($D70,_Death_Country,0),MATCH(J$6,_Death_Day,0))</f>
        <v>423</v>
      </c>
      <c r="K70">
        <f ca="1">INDEX(_Death_Data,MATCH($D70,_Death_Country,0),MATCH(K$6,_Death_Day,0))</f>
        <v>433</v>
      </c>
      <c r="L70" s="109" t="str">
        <f>D70</f>
        <v>Moldova</v>
      </c>
      <c r="M70">
        <f ca="1">F70-E70</f>
        <v>10</v>
      </c>
      <c r="N70">
        <f ca="1">G70-F70</f>
        <v>13</v>
      </c>
      <c r="O70">
        <f ca="1">H70-G70</f>
        <v>8</v>
      </c>
      <c r="P70">
        <f ca="1">I70-H70</f>
        <v>5</v>
      </c>
      <c r="Q70">
        <f ca="1">J70-I70</f>
        <v>12</v>
      </c>
      <c r="R70">
        <f ca="1">K70-J70</f>
        <v>10</v>
      </c>
      <c r="S70" t="str">
        <f>C70</f>
        <v>Europe</v>
      </c>
      <c r="T70" s="1">
        <f ca="1">SUM(M70:R70)/6</f>
        <v>9.6666666666666661</v>
      </c>
    </row>
    <row r="71" spans="3:20" x14ac:dyDescent="0.25">
      <c r="C71" t="str">
        <f>VLOOKUP(D71,Countries!$D$5:$E$254,2,FALSE)</f>
        <v>Europe</v>
      </c>
      <c r="D71" t="str">
        <f>Infections!$A11</f>
        <v>Armenia</v>
      </c>
      <c r="E71">
        <f ca="1">INDEX(_Death_Data,MATCH($D71,_Death_Country,0),MATCH(E$6,_Death_Day,0))</f>
        <v>245</v>
      </c>
      <c r="F71">
        <f ca="1">INDEX(_Death_Data,MATCH($D71,_Death_Country,0),MATCH(F$6,_Death_Day,0))</f>
        <v>258</v>
      </c>
      <c r="G71">
        <f ca="1">INDEX(_Death_Data,MATCH($D71,_Death_Country,0),MATCH(G$6,_Death_Day,0))</f>
        <v>264</v>
      </c>
      <c r="H71">
        <f ca="1">INDEX(_Death_Data,MATCH($D71,_Death_Country,0),MATCH(H$6,_Death_Day,0))</f>
        <v>269</v>
      </c>
      <c r="I71">
        <f ca="1">INDEX(_Death_Data,MATCH($D71,_Death_Country,0),MATCH(I$6,_Death_Day,0))</f>
        <v>285</v>
      </c>
      <c r="J71">
        <f ca="1">INDEX(_Death_Data,MATCH($D71,_Death_Country,0),MATCH(J$6,_Death_Day,0))</f>
        <v>293</v>
      </c>
      <c r="K71">
        <f ca="1">INDEX(_Death_Data,MATCH($D71,_Death_Country,0),MATCH(K$6,_Death_Day,0))</f>
        <v>302</v>
      </c>
      <c r="L71" s="109" t="str">
        <f>D71</f>
        <v>Armenia</v>
      </c>
      <c r="M71">
        <f ca="1">F71-E71</f>
        <v>13</v>
      </c>
      <c r="N71">
        <f ca="1">G71-F71</f>
        <v>6</v>
      </c>
      <c r="O71">
        <f ca="1">H71-G71</f>
        <v>5</v>
      </c>
      <c r="P71">
        <f ca="1">I71-H71</f>
        <v>16</v>
      </c>
      <c r="Q71">
        <f ca="1">J71-I71</f>
        <v>8</v>
      </c>
      <c r="R71">
        <f ca="1">K71-J71</f>
        <v>9</v>
      </c>
      <c r="S71" t="str">
        <f>C71</f>
        <v>Europe</v>
      </c>
      <c r="T71" s="1">
        <f ca="1">SUM(M71:R71)/6</f>
        <v>9.5</v>
      </c>
    </row>
    <row r="72" spans="3:20" hidden="1" x14ac:dyDescent="0.25">
      <c r="C72" t="str">
        <f>VLOOKUP(D72,Countries!$D$5:$E$254,2,FALSE)</f>
        <v>USA</v>
      </c>
      <c r="D72" t="str">
        <f>Infections!$A236</f>
        <v>Tennessee</v>
      </c>
      <c r="E72">
        <f ca="1">INDEX(_Death_Data,MATCH($D72,_Death_Country,0),MATCH(E$6,_Death_Day,0))</f>
        <v>441</v>
      </c>
      <c r="F72">
        <f ca="1">INDEX(_Death_Data,MATCH($D72,_Death_Country,0),MATCH(F$6,_Death_Day,0))</f>
        <v>466</v>
      </c>
      <c r="G72">
        <f ca="1">INDEX(_Death_Data,MATCH($D72,_Death_Country,0),MATCH(G$6,_Death_Day,0))</f>
        <v>472</v>
      </c>
      <c r="H72">
        <f ca="1">INDEX(_Death_Data,MATCH($D72,_Death_Country,0),MATCH(H$6,_Death_Day,0))</f>
        <v>474</v>
      </c>
      <c r="I72">
        <f ca="1">INDEX(_Death_Data,MATCH($D72,_Death_Country,0),MATCH(I$6,_Death_Day,0))</f>
        <v>482</v>
      </c>
      <c r="J72">
        <f ca="1">INDEX(_Death_Data,MATCH($D72,_Death_Country,0),MATCH(J$6,_Death_Day,0))</f>
        <v>493</v>
      </c>
      <c r="K72">
        <f ca="1">INDEX(_Death_Data,MATCH($D72,_Death_Country,0),MATCH(K$6,_Death_Day,0))</f>
        <v>498</v>
      </c>
      <c r="L72" s="109" t="str">
        <f>D72</f>
        <v>Tennessee</v>
      </c>
      <c r="M72">
        <f ca="1">F72-E72</f>
        <v>25</v>
      </c>
      <c r="N72">
        <f ca="1">G72-F72</f>
        <v>6</v>
      </c>
      <c r="O72">
        <f ca="1">H72-G72</f>
        <v>2</v>
      </c>
      <c r="P72">
        <f ca="1">I72-H72</f>
        <v>8</v>
      </c>
      <c r="Q72">
        <f ca="1">J72-I72</f>
        <v>11</v>
      </c>
      <c r="R72">
        <f ca="1">K72-J72</f>
        <v>5</v>
      </c>
      <c r="S72" t="str">
        <f>C72</f>
        <v>USA</v>
      </c>
      <c r="T72" s="1">
        <f ca="1">SUM(M72:R72)/6</f>
        <v>9.5</v>
      </c>
    </row>
    <row r="73" spans="3:20" hidden="1" x14ac:dyDescent="0.25">
      <c r="C73" t="str">
        <f>VLOOKUP(D73,Countries!$D$5:$E$254,2,FALSE)</f>
        <v>USA</v>
      </c>
      <c r="D73" t="str">
        <f>Infections!$A233</f>
        <v>Rhode Island</v>
      </c>
      <c r="E73">
        <f ca="1">INDEX(_Death_Data,MATCH($D73,_Death_Country,0),MATCH(E$6,_Death_Day,0))</f>
        <v>823</v>
      </c>
      <c r="F73">
        <f ca="1">INDEX(_Death_Data,MATCH($D73,_Death_Country,0),MATCH(F$6,_Death_Day,0))</f>
        <v>833</v>
      </c>
      <c r="G73">
        <f ca="1">INDEX(_Death_Data,MATCH($D73,_Death_Country,0),MATCH(G$6,_Death_Day,0))</f>
        <v>833</v>
      </c>
      <c r="H73">
        <f ca="1">INDEX(_Death_Data,MATCH($D73,_Death_Country,0),MATCH(H$6,_Death_Day,0))</f>
        <v>833</v>
      </c>
      <c r="I73">
        <f ca="1">INDEX(_Death_Data,MATCH($D73,_Death_Country,0),MATCH(I$6,_Death_Day,0))</f>
        <v>851</v>
      </c>
      <c r="J73">
        <f ca="1">INDEX(_Death_Data,MATCH($D73,_Death_Country,0),MATCH(J$6,_Death_Day,0))</f>
        <v>865</v>
      </c>
      <c r="K73">
        <f ca="1">INDEX(_Death_Data,MATCH($D73,_Death_Country,0),MATCH(K$6,_Death_Day,0))</f>
        <v>876</v>
      </c>
      <c r="L73" s="109" t="str">
        <f>D73</f>
        <v>Rhode Island</v>
      </c>
      <c r="M73">
        <f ca="1">F73-E73</f>
        <v>10</v>
      </c>
      <c r="N73">
        <f ca="1">G73-F73</f>
        <v>0</v>
      </c>
      <c r="O73">
        <f ca="1">H73-G73</f>
        <v>0</v>
      </c>
      <c r="P73">
        <f ca="1">I73-H73</f>
        <v>18</v>
      </c>
      <c r="Q73">
        <f ca="1">J73-I73</f>
        <v>14</v>
      </c>
      <c r="R73">
        <f ca="1">K73-J73</f>
        <v>11</v>
      </c>
      <c r="S73" t="str">
        <f>C73</f>
        <v>USA</v>
      </c>
      <c r="T73" s="1">
        <f ca="1">SUM(M73:R73)/6</f>
        <v>8.8333333333333339</v>
      </c>
    </row>
    <row r="74" spans="3:20" hidden="1" x14ac:dyDescent="0.25">
      <c r="C74" t="str">
        <f>VLOOKUP(D74,Countries!$D$5:$E$254,2,FALSE)</f>
        <v>NorthAmerica</v>
      </c>
      <c r="D74" t="str">
        <f>Infections!$A133</f>
        <v>Panama</v>
      </c>
      <c r="E74">
        <f ca="1">INDEX(_Death_Data,MATCH($D74,_Death_Country,0),MATCH(E$6,_Death_Day,0))</f>
        <v>418</v>
      </c>
      <c r="F74">
        <f ca="1">INDEX(_Death_Data,MATCH($D74,_Death_Country,0),MATCH(F$6,_Death_Day,0))</f>
        <v>421</v>
      </c>
      <c r="G74">
        <f ca="1">INDEX(_Death_Data,MATCH($D74,_Death_Country,0),MATCH(G$6,_Death_Day,0))</f>
        <v>429</v>
      </c>
      <c r="H74">
        <f ca="1">INDEX(_Death_Data,MATCH($D74,_Death_Country,0),MATCH(H$6,_Death_Day,0))</f>
        <v>437</v>
      </c>
      <c r="I74">
        <f ca="1">INDEX(_Death_Data,MATCH($D74,_Death_Country,0),MATCH(I$6,_Death_Day,0))</f>
        <v>448</v>
      </c>
      <c r="J74">
        <f ca="1">INDEX(_Death_Data,MATCH($D74,_Death_Country,0),MATCH(J$6,_Death_Day,0))</f>
        <v>457</v>
      </c>
      <c r="K74">
        <f ca="1">INDEX(_Death_Data,MATCH($D74,_Death_Country,0),MATCH(K$6,_Death_Day,0))</f>
        <v>470</v>
      </c>
      <c r="L74" s="109" t="str">
        <f>D74</f>
        <v>Panama</v>
      </c>
      <c r="M74">
        <f ca="1">F74-E74</f>
        <v>3</v>
      </c>
      <c r="N74">
        <f ca="1">G74-F74</f>
        <v>8</v>
      </c>
      <c r="O74">
        <f ca="1">H74-G74</f>
        <v>8</v>
      </c>
      <c r="P74">
        <f ca="1">I74-H74</f>
        <v>11</v>
      </c>
      <c r="Q74">
        <f ca="1">J74-I74</f>
        <v>9</v>
      </c>
      <c r="R74">
        <f ca="1">K74-J74</f>
        <v>13</v>
      </c>
      <c r="S74" t="str">
        <f>C74</f>
        <v>NorthAmerica</v>
      </c>
      <c r="T74" s="1">
        <f ca="1">SUM(M74:R74)/6</f>
        <v>8.6666666666666661</v>
      </c>
    </row>
    <row r="75" spans="3:20" hidden="1" x14ac:dyDescent="0.25">
      <c r="C75" t="str">
        <f>VLOOKUP(D75,Countries!$D$5:$E$254,2,FALSE)</f>
        <v>USA</v>
      </c>
      <c r="D75" t="str">
        <f>Infections!$A216</f>
        <v>Michigan</v>
      </c>
      <c r="E75">
        <f ca="1">INDEX(_Death_Data,MATCH($D75,_Death_Country,0),MATCH(E$6,_Death_Day,0))</f>
        <v>5985</v>
      </c>
      <c r="F75">
        <f ca="1">INDEX(_Death_Data,MATCH($D75,_Death_Country,0),MATCH(F$6,_Death_Day,0))</f>
        <v>5990</v>
      </c>
      <c r="G75">
        <f ca="1">INDEX(_Death_Data,MATCH($D75,_Death_Country,0),MATCH(G$6,_Death_Day,0))</f>
        <v>6013</v>
      </c>
      <c r="H75">
        <f ca="1">INDEX(_Death_Data,MATCH($D75,_Death_Country,0),MATCH(H$6,_Death_Day,0))</f>
        <v>6016</v>
      </c>
      <c r="I75">
        <f ca="1">INDEX(_Death_Data,MATCH($D75,_Death_Country,0),MATCH(I$6,_Death_Day,0))</f>
        <v>6018</v>
      </c>
      <c r="J75">
        <f ca="1">INDEX(_Death_Data,MATCH($D75,_Death_Country,0),MATCH(J$6,_Death_Day,0))</f>
        <v>6034</v>
      </c>
      <c r="K75">
        <f ca="1">INDEX(_Death_Data,MATCH($D75,_Death_Country,0),MATCH(K$6,_Death_Day,0))</f>
        <v>6036</v>
      </c>
      <c r="L75" s="109" t="str">
        <f>D75</f>
        <v>Michigan</v>
      </c>
      <c r="M75">
        <f ca="1">F75-E75</f>
        <v>5</v>
      </c>
      <c r="N75">
        <f ca="1">G75-F75</f>
        <v>23</v>
      </c>
      <c r="O75">
        <f ca="1">H75-G75</f>
        <v>3</v>
      </c>
      <c r="P75">
        <f ca="1">I75-H75</f>
        <v>2</v>
      </c>
      <c r="Q75">
        <f ca="1">J75-I75</f>
        <v>16</v>
      </c>
      <c r="R75">
        <f ca="1">K75-J75</f>
        <v>2</v>
      </c>
      <c r="S75" t="str">
        <f>C75</f>
        <v>USA</v>
      </c>
      <c r="T75" s="1">
        <f ca="1">SUM(M75:R75)/6</f>
        <v>8.5</v>
      </c>
    </row>
    <row r="76" spans="3:20" hidden="1" x14ac:dyDescent="0.25">
      <c r="C76" t="str">
        <f>VLOOKUP(D76,Countries!$D$5:$E$254,2,FALSE)</f>
        <v>USA</v>
      </c>
      <c r="D76" t="str">
        <f>Infections!$A200</f>
        <v>Colorado</v>
      </c>
      <c r="E76">
        <f ca="1">INDEX(_Death_Data,MATCH($D76,_Death_Country,0),MATCH(E$6,_Death_Day,0))</f>
        <v>1582</v>
      </c>
      <c r="F76">
        <f ca="1">INDEX(_Death_Data,MATCH($D76,_Death_Country,0),MATCH(F$6,_Death_Day,0))</f>
        <v>1582</v>
      </c>
      <c r="G76">
        <f ca="1">INDEX(_Death_Data,MATCH($D76,_Death_Country,0),MATCH(G$6,_Death_Day,0))</f>
        <v>1597</v>
      </c>
      <c r="H76">
        <f ca="1">INDEX(_Death_Data,MATCH($D76,_Death_Country,0),MATCH(H$6,_Death_Day,0))</f>
        <v>1598</v>
      </c>
      <c r="I76">
        <f ca="1">INDEX(_Death_Data,MATCH($D76,_Death_Country,0),MATCH(I$6,_Death_Day,0))</f>
        <v>1605</v>
      </c>
      <c r="J76">
        <f ca="1">INDEX(_Death_Data,MATCH($D76,_Death_Country,0),MATCH(J$6,_Death_Day,0))</f>
        <v>1617</v>
      </c>
      <c r="K76">
        <f ca="1">INDEX(_Death_Data,MATCH($D76,_Death_Country,0),MATCH(K$6,_Death_Day,0))</f>
        <v>1631</v>
      </c>
      <c r="L76" s="109" t="str">
        <f>D76</f>
        <v>Colorado</v>
      </c>
      <c r="M76">
        <f ca="1">F76-E76</f>
        <v>0</v>
      </c>
      <c r="N76">
        <f ca="1">G76-F76</f>
        <v>15</v>
      </c>
      <c r="O76">
        <f ca="1">H76-G76</f>
        <v>1</v>
      </c>
      <c r="P76">
        <f ca="1">I76-H76</f>
        <v>7</v>
      </c>
      <c r="Q76">
        <f ca="1">J76-I76</f>
        <v>12</v>
      </c>
      <c r="R76">
        <f ca="1">K76-J76</f>
        <v>14</v>
      </c>
      <c r="S76" t="str">
        <f>C76</f>
        <v>USA</v>
      </c>
      <c r="T76" s="1">
        <f ca="1">SUM(M76:R76)/6</f>
        <v>8.1666666666666661</v>
      </c>
    </row>
    <row r="77" spans="3:20" hidden="1" x14ac:dyDescent="0.25">
      <c r="C77" t="str">
        <f>VLOOKUP(D77,Countries!$D$5:$E$254,2,FALSE)</f>
        <v>USA</v>
      </c>
      <c r="D77" t="str">
        <f>Infections!$A219</f>
        <v>Missouri</v>
      </c>
      <c r="E77">
        <f ca="1">INDEX(_Death_Data,MATCH($D77,_Death_Country,0),MATCH(E$6,_Death_Day,0))</f>
        <v>865</v>
      </c>
      <c r="F77">
        <f ca="1">INDEX(_Death_Data,MATCH($D77,_Death_Country,0),MATCH(F$6,_Death_Day,0))</f>
        <v>881</v>
      </c>
      <c r="G77">
        <f ca="1">INDEX(_Death_Data,MATCH($D77,_Death_Country,0),MATCH(G$6,_Death_Day,0))</f>
        <v>885</v>
      </c>
      <c r="H77">
        <f ca="1">INDEX(_Death_Data,MATCH($D77,_Death_Country,0),MATCH(H$6,_Death_Day,0))</f>
        <v>885</v>
      </c>
      <c r="I77">
        <f ca="1">INDEX(_Death_Data,MATCH($D77,_Death_Country,0),MATCH(I$6,_Death_Day,0))</f>
        <v>887</v>
      </c>
      <c r="J77">
        <f ca="1">INDEX(_Death_Data,MATCH($D77,_Death_Country,0),MATCH(J$6,_Death_Day,0))</f>
        <v>891</v>
      </c>
      <c r="K77">
        <f ca="1">INDEX(_Death_Data,MATCH($D77,_Death_Country,0),MATCH(K$6,_Death_Day,0))</f>
        <v>909</v>
      </c>
      <c r="L77" s="109" t="str">
        <f>D77</f>
        <v>Missouri</v>
      </c>
      <c r="M77">
        <f ca="1">F77-E77</f>
        <v>16</v>
      </c>
      <c r="N77">
        <f ca="1">G77-F77</f>
        <v>4</v>
      </c>
      <c r="O77">
        <f ca="1">H77-G77</f>
        <v>0</v>
      </c>
      <c r="P77">
        <f ca="1">I77-H77</f>
        <v>2</v>
      </c>
      <c r="Q77">
        <f ca="1">J77-I77</f>
        <v>4</v>
      </c>
      <c r="R77">
        <f ca="1">K77-J77</f>
        <v>18</v>
      </c>
      <c r="S77" t="str">
        <f>C77</f>
        <v>USA</v>
      </c>
      <c r="T77" s="1">
        <f ca="1">SUM(M77:R77)/6</f>
        <v>7.333333333333333</v>
      </c>
    </row>
    <row r="78" spans="3:20" hidden="1" x14ac:dyDescent="0.25">
      <c r="C78" t="str">
        <f>VLOOKUP(D78,Countries!$D$5:$E$254,2,FALSE)</f>
        <v>NorthAmerica</v>
      </c>
      <c r="D78" t="str">
        <f>Infections!$A79</f>
        <v>Honduras</v>
      </c>
      <c r="E78">
        <f ca="1">INDEX(_Death_Data,MATCH($D78,_Death_Country,0),MATCH(E$6,_Death_Day,0))</f>
        <v>294</v>
      </c>
      <c r="F78">
        <f ca="1">INDEX(_Death_Data,MATCH($D78,_Death_Country,0),MATCH(F$6,_Death_Day,0))</f>
        <v>306</v>
      </c>
      <c r="G78">
        <f ca="1">INDEX(_Death_Data,MATCH($D78,_Death_Country,0),MATCH(G$6,_Death_Day,0))</f>
        <v>310</v>
      </c>
      <c r="H78">
        <f ca="1">INDEX(_Death_Data,MATCH($D78,_Death_Country,0),MATCH(H$6,_Death_Day,0))</f>
        <v>312</v>
      </c>
      <c r="I78">
        <f ca="1">INDEX(_Death_Data,MATCH($D78,_Death_Country,0),MATCH(I$6,_Death_Day,0))</f>
        <v>322</v>
      </c>
      <c r="J78">
        <f ca="1">INDEX(_Death_Data,MATCH($D78,_Death_Country,0),MATCH(J$6,_Death_Day,0))</f>
        <v>330</v>
      </c>
      <c r="K78">
        <f ca="1">INDEX(_Death_Data,MATCH($D78,_Death_Country,0),MATCH(K$6,_Death_Day,0))</f>
        <v>336</v>
      </c>
      <c r="L78" s="109" t="str">
        <f>D78</f>
        <v>Honduras</v>
      </c>
      <c r="M78">
        <f ca="1">F78-E78</f>
        <v>12</v>
      </c>
      <c r="N78">
        <f ca="1">G78-F78</f>
        <v>4</v>
      </c>
      <c r="O78">
        <f ca="1">H78-G78</f>
        <v>2</v>
      </c>
      <c r="P78">
        <f ca="1">I78-H78</f>
        <v>10</v>
      </c>
      <c r="Q78">
        <f ca="1">J78-I78</f>
        <v>8</v>
      </c>
      <c r="R78">
        <f ca="1">K78-J78</f>
        <v>6</v>
      </c>
      <c r="S78" t="str">
        <f>C78</f>
        <v>NorthAmerica</v>
      </c>
      <c r="T78" s="1">
        <f ca="1">SUM(M78:R78)/6</f>
        <v>7</v>
      </c>
    </row>
    <row r="79" spans="3:20" x14ac:dyDescent="0.25">
      <c r="C79" t="str">
        <f>VLOOKUP(D79,Countries!$D$5:$E$254,2,FALSE)</f>
        <v>Europe</v>
      </c>
      <c r="D79" t="str">
        <f>Infections!$A129</f>
        <v>North Macedonia</v>
      </c>
      <c r="E79">
        <f ca="1">INDEX(_Death_Data,MATCH($D79,_Death_Country,0),MATCH(E$6,_Death_Day,0))</f>
        <v>169</v>
      </c>
      <c r="F79">
        <f ca="1">INDEX(_Death_Data,MATCH($D79,_Death_Country,0),MATCH(F$6,_Death_Day,0))</f>
        <v>171</v>
      </c>
      <c r="G79">
        <f ca="1">INDEX(_Death_Data,MATCH($D79,_Death_Country,0),MATCH(G$6,_Death_Day,0))</f>
        <v>179</v>
      </c>
      <c r="H79">
        <f ca="1">INDEX(_Death_Data,MATCH($D79,_Death_Country,0),MATCH(H$6,_Death_Day,0))</f>
        <v>188</v>
      </c>
      <c r="I79">
        <f ca="1">INDEX(_Death_Data,MATCH($D79,_Death_Country,0),MATCH(I$6,_Death_Day,0))</f>
        <v>193</v>
      </c>
      <c r="J79">
        <f ca="1">INDEX(_Death_Data,MATCH($D79,_Death_Country,0),MATCH(J$6,_Death_Day,0))</f>
        <v>201</v>
      </c>
      <c r="K79">
        <f ca="1">INDEX(_Death_Data,MATCH($D79,_Death_Country,0),MATCH(K$6,_Death_Day,0))</f>
        <v>210</v>
      </c>
      <c r="L79" s="109" t="str">
        <f>D79</f>
        <v>North Macedonia</v>
      </c>
      <c r="M79">
        <f ca="1">F79-E79</f>
        <v>2</v>
      </c>
      <c r="N79">
        <f ca="1">G79-F79</f>
        <v>8</v>
      </c>
      <c r="O79">
        <f ca="1">H79-G79</f>
        <v>9</v>
      </c>
      <c r="P79">
        <f ca="1">I79-H79</f>
        <v>5</v>
      </c>
      <c r="Q79">
        <f ca="1">J79-I79</f>
        <v>8</v>
      </c>
      <c r="R79">
        <f ca="1">K79-J79</f>
        <v>9</v>
      </c>
      <c r="S79" t="str">
        <f>C79</f>
        <v>Europe</v>
      </c>
      <c r="T79" s="1">
        <f ca="1">SUM(M79:R79)/6</f>
        <v>6.833333333333333</v>
      </c>
    </row>
    <row r="80" spans="3:20" x14ac:dyDescent="0.25">
      <c r="C80" t="str">
        <f>VLOOKUP(D80,Countries!$D$5:$E$254,2,FALSE)</f>
        <v>Europe</v>
      </c>
      <c r="D80" t="str">
        <f>Infections!$A20</f>
        <v>Belgium</v>
      </c>
      <c r="E80">
        <f ca="1">INDEX(_Death_Data,MATCH($D80,_Death_Country,0),MATCH(E$6,_Death_Day,0))</f>
        <v>9636</v>
      </c>
      <c r="F80">
        <f ca="1">INDEX(_Death_Data,MATCH($D80,_Death_Country,0),MATCH(F$6,_Death_Day,0))</f>
        <v>9646</v>
      </c>
      <c r="G80">
        <f ca="1">INDEX(_Death_Data,MATCH($D80,_Death_Country,0),MATCH(G$6,_Death_Day,0))</f>
        <v>9650</v>
      </c>
      <c r="H80">
        <f ca="1">INDEX(_Death_Data,MATCH($D80,_Death_Country,0),MATCH(H$6,_Death_Day,0))</f>
        <v>9655</v>
      </c>
      <c r="I80">
        <f ca="1">INDEX(_Death_Data,MATCH($D80,_Death_Country,0),MATCH(I$6,_Death_Day,0))</f>
        <v>9661</v>
      </c>
      <c r="J80">
        <f ca="1">INDEX(_Death_Data,MATCH($D80,_Death_Country,0),MATCH(J$6,_Death_Day,0))</f>
        <v>9663</v>
      </c>
      <c r="K80">
        <f ca="1">INDEX(_Death_Data,MATCH($D80,_Death_Country,0),MATCH(K$6,_Death_Day,0))</f>
        <v>9675</v>
      </c>
      <c r="L80" s="109" t="str">
        <f>D80</f>
        <v>Belgium</v>
      </c>
      <c r="M80">
        <f ca="1">F80-E80</f>
        <v>10</v>
      </c>
      <c r="N80">
        <f ca="1">G80-F80</f>
        <v>4</v>
      </c>
      <c r="O80">
        <f ca="1">H80-G80</f>
        <v>5</v>
      </c>
      <c r="P80">
        <f ca="1">I80-H80</f>
        <v>6</v>
      </c>
      <c r="Q80">
        <f ca="1">J80-I80</f>
        <v>2</v>
      </c>
      <c r="R80">
        <f ca="1">K80-J80</f>
        <v>12</v>
      </c>
      <c r="S80" t="str">
        <f>C80</f>
        <v>Europe</v>
      </c>
      <c r="T80" s="1">
        <f ca="1">SUM(M80:R80)/6</f>
        <v>6.5</v>
      </c>
    </row>
    <row r="81" spans="3:20" hidden="1" x14ac:dyDescent="0.25">
      <c r="C81" t="str">
        <f>VLOOKUP(D81,Countries!$D$5:$E$254,2,FALSE)</f>
        <v>USA</v>
      </c>
      <c r="D81" t="str">
        <f>Infections!$A209</f>
        <v>Iowa</v>
      </c>
      <c r="E81">
        <f ca="1">INDEX(_Death_Data,MATCH($D81,_Death_Country,0),MATCH(E$6,_Death_Day,0))</f>
        <v>640</v>
      </c>
      <c r="F81">
        <f ca="1">INDEX(_Death_Data,MATCH($D81,_Death_Country,0),MATCH(F$6,_Death_Day,0))</f>
        <v>644</v>
      </c>
      <c r="G81">
        <f ca="1">INDEX(_Death_Data,MATCH($D81,_Death_Country,0),MATCH(G$6,_Death_Day,0))</f>
        <v>650</v>
      </c>
      <c r="H81">
        <f ca="1">INDEX(_Death_Data,MATCH($D81,_Death_Country,0),MATCH(H$6,_Death_Day,0))</f>
        <v>652</v>
      </c>
      <c r="I81">
        <f ca="1">INDEX(_Death_Data,MATCH($D81,_Death_Country,0),MATCH(I$6,_Death_Day,0))</f>
        <v>658</v>
      </c>
      <c r="J81">
        <f ca="1">INDEX(_Death_Data,MATCH($D81,_Death_Country,0),MATCH(J$6,_Death_Day,0))</f>
        <v>665</v>
      </c>
      <c r="K81">
        <f ca="1">INDEX(_Death_Data,MATCH($D81,_Death_Country,0),MATCH(K$6,_Death_Day,0))</f>
        <v>675</v>
      </c>
      <c r="L81" s="109" t="str">
        <f>D81</f>
        <v>Iowa</v>
      </c>
      <c r="M81">
        <f ca="1">F81-E81</f>
        <v>4</v>
      </c>
      <c r="N81">
        <f ca="1">G81-F81</f>
        <v>6</v>
      </c>
      <c r="O81">
        <f ca="1">H81-G81</f>
        <v>2</v>
      </c>
      <c r="P81">
        <f ca="1">I81-H81</f>
        <v>6</v>
      </c>
      <c r="Q81">
        <f ca="1">J81-I81</f>
        <v>7</v>
      </c>
      <c r="R81">
        <f ca="1">K81-J81</f>
        <v>10</v>
      </c>
      <c r="S81" t="str">
        <f>C81</f>
        <v>USA</v>
      </c>
      <c r="T81" s="1">
        <f ca="1">SUM(M81:R81)/6</f>
        <v>5.833333333333333</v>
      </c>
    </row>
    <row r="82" spans="3:20" hidden="1" x14ac:dyDescent="0.25">
      <c r="C82" t="str">
        <f>VLOOKUP(D82,Countries!$D$5:$E$254,2,FALSE)</f>
        <v>USA</v>
      </c>
      <c r="D82" t="str">
        <f>Infections!$A195</f>
        <v>Alabama</v>
      </c>
      <c r="E82">
        <f ca="1">INDEX(_Death_Data,MATCH($D82,_Death_Country,0),MATCH(E$6,_Death_Day,0))</f>
        <v>755</v>
      </c>
      <c r="F82">
        <f ca="1">INDEX(_Death_Data,MATCH($D82,_Death_Country,0),MATCH(F$6,_Death_Day,0))</f>
        <v>769</v>
      </c>
      <c r="G82">
        <f ca="1">INDEX(_Death_Data,MATCH($D82,_Death_Country,0),MATCH(G$6,_Death_Day,0))</f>
        <v>773</v>
      </c>
      <c r="H82">
        <f ca="1">INDEX(_Death_Data,MATCH($D82,_Death_Country,0),MATCH(H$6,_Death_Day,0))</f>
        <v>773</v>
      </c>
      <c r="I82">
        <f ca="1">INDEX(_Death_Data,MATCH($D82,_Death_Country,0),MATCH(I$6,_Death_Day,0))</f>
        <v>774</v>
      </c>
      <c r="J82">
        <f ca="1">INDEX(_Death_Data,MATCH($D82,_Death_Country,0),MATCH(J$6,_Death_Day,0))</f>
        <v>785</v>
      </c>
      <c r="K82">
        <f ca="1">INDEX(_Death_Data,MATCH($D82,_Death_Country,0),MATCH(K$6,_Death_Day,0))</f>
        <v>790</v>
      </c>
      <c r="L82" s="109" t="str">
        <f>D82</f>
        <v>Alabama</v>
      </c>
      <c r="M82">
        <f ca="1">F82-E82</f>
        <v>14</v>
      </c>
      <c r="N82">
        <f ca="1">G82-F82</f>
        <v>4</v>
      </c>
      <c r="O82">
        <f ca="1">H82-G82</f>
        <v>0</v>
      </c>
      <c r="P82">
        <f ca="1">I82-H82</f>
        <v>1</v>
      </c>
      <c r="Q82">
        <f ca="1">J82-I82</f>
        <v>11</v>
      </c>
      <c r="R82">
        <f ca="1">K82-J82</f>
        <v>5</v>
      </c>
      <c r="S82" t="str">
        <f>C82</f>
        <v>USA</v>
      </c>
      <c r="T82" s="1">
        <f ca="1">SUM(M82:R82)/6</f>
        <v>5.833333333333333</v>
      </c>
    </row>
    <row r="83" spans="3:20" hidden="1" x14ac:dyDescent="0.25">
      <c r="C83" t="str">
        <f>VLOOKUP(D83,Countries!$D$5:$E$254,2,FALSE)</f>
        <v>USA</v>
      </c>
      <c r="D83" t="str">
        <f>Infections!$A225</f>
        <v>New Mexico</v>
      </c>
      <c r="E83">
        <f ca="1">INDEX(_Death_Data,MATCH($D83,_Death_Country,0),MATCH(E$6,_Death_Day,0))</f>
        <v>420</v>
      </c>
      <c r="F83">
        <f ca="1">INDEX(_Death_Data,MATCH($D83,_Death_Country,0),MATCH(F$6,_Death_Day,0))</f>
        <v>420</v>
      </c>
      <c r="G83">
        <f ca="1">INDEX(_Death_Data,MATCH($D83,_Death_Country,0),MATCH(G$6,_Death_Day,0))</f>
        <v>431</v>
      </c>
      <c r="H83">
        <f ca="1">INDEX(_Death_Data,MATCH($D83,_Death_Country,0),MATCH(H$6,_Death_Day,0))</f>
        <v>435</v>
      </c>
      <c r="I83">
        <f ca="1">INDEX(_Death_Data,MATCH($D83,_Death_Country,0),MATCH(I$6,_Death_Day,0))</f>
        <v>440</v>
      </c>
      <c r="J83">
        <f ca="1">INDEX(_Death_Data,MATCH($D83,_Death_Country,0),MATCH(J$6,_Death_Day,0))</f>
        <v>447</v>
      </c>
      <c r="K83">
        <f ca="1">INDEX(_Death_Data,MATCH($D83,_Death_Country,0),MATCH(K$6,_Death_Day,0))</f>
        <v>452</v>
      </c>
      <c r="L83" s="109" t="str">
        <f>D83</f>
        <v>New Mexico</v>
      </c>
      <c r="M83">
        <f ca="1">F83-E83</f>
        <v>0</v>
      </c>
      <c r="N83">
        <f ca="1">G83-F83</f>
        <v>11</v>
      </c>
      <c r="O83">
        <f ca="1">H83-G83</f>
        <v>4</v>
      </c>
      <c r="P83">
        <f ca="1">I83-H83</f>
        <v>5</v>
      </c>
      <c r="Q83">
        <f ca="1">J83-I83</f>
        <v>7</v>
      </c>
      <c r="R83">
        <f ca="1">K83-J83</f>
        <v>5</v>
      </c>
      <c r="S83" t="str">
        <f>C83</f>
        <v>USA</v>
      </c>
      <c r="T83" s="1">
        <f ca="1">SUM(M83:R83)/6</f>
        <v>5.333333333333333</v>
      </c>
    </row>
    <row r="84" spans="3:20" hidden="1" x14ac:dyDescent="0.25">
      <c r="C84" t="str">
        <f>VLOOKUP(D84,Countries!$D$5:$E$254,2,FALSE)</f>
        <v>USA</v>
      </c>
      <c r="D84" t="str">
        <f>Infections!$A241</f>
        <v>Washington</v>
      </c>
      <c r="E84">
        <f ca="1">INDEX(_Death_Data,MATCH($D84,_Death_Country,0),MATCH(E$6,_Death_Day,0))</f>
        <v>1194</v>
      </c>
      <c r="F84">
        <f ca="1">INDEX(_Death_Data,MATCH($D84,_Death_Country,0),MATCH(F$6,_Death_Day,0))</f>
        <v>1204</v>
      </c>
      <c r="G84">
        <f ca="1">INDEX(_Death_Data,MATCH($D84,_Death_Country,0),MATCH(G$6,_Death_Day,0))</f>
        <v>1213</v>
      </c>
      <c r="H84">
        <f ca="1">INDEX(_Death_Data,MATCH($D84,_Death_Country,0),MATCH(H$6,_Death_Day,0))</f>
        <v>1217</v>
      </c>
      <c r="I84">
        <f ca="1">INDEX(_Death_Data,MATCH($D84,_Death_Country,0),MATCH(I$6,_Death_Day,0))</f>
        <v>1220</v>
      </c>
      <c r="J84">
        <f ca="1">INDEX(_Death_Data,MATCH($D84,_Death_Country,0),MATCH(J$6,_Death_Day,0))</f>
        <v>1231</v>
      </c>
      <c r="K84">
        <f ca="1">INDEX(_Death_Data,MATCH($D84,_Death_Country,0),MATCH(K$6,_Death_Day,0))</f>
        <v>1226</v>
      </c>
      <c r="L84" s="109" t="str">
        <f>D84</f>
        <v>Washington</v>
      </c>
      <c r="M84">
        <f ca="1">F84-E84</f>
        <v>10</v>
      </c>
      <c r="N84">
        <f ca="1">G84-F84</f>
        <v>9</v>
      </c>
      <c r="O84">
        <f ca="1">H84-G84</f>
        <v>4</v>
      </c>
      <c r="P84">
        <f ca="1">I84-H84</f>
        <v>3</v>
      </c>
      <c r="Q84">
        <f ca="1">J84-I84</f>
        <v>11</v>
      </c>
      <c r="R84">
        <f ca="1">K84-J84</f>
        <v>-5</v>
      </c>
      <c r="S84" t="str">
        <f>C84</f>
        <v>USA</v>
      </c>
      <c r="T84" s="1">
        <f ca="1">SUM(M84:R84)/6</f>
        <v>5.333333333333333</v>
      </c>
    </row>
    <row r="85" spans="3:20" x14ac:dyDescent="0.25">
      <c r="C85" t="str">
        <f>VLOOKUP(D85,Countries!$D$5:$E$254,2,FALSE)</f>
        <v>Europe</v>
      </c>
      <c r="D85" t="str">
        <f>Infections!$A19</f>
        <v>Belarus</v>
      </c>
      <c r="E85">
        <f ca="1">INDEX(_Death_Data,MATCH($D85,_Death_Country,0),MATCH(E$6,_Death_Day,0))</f>
        <v>293</v>
      </c>
      <c r="F85">
        <f ca="1">INDEX(_Death_Data,MATCH($D85,_Death_Country,0),MATCH(F$6,_Death_Day,0))</f>
        <v>298</v>
      </c>
      <c r="G85">
        <f ca="1">INDEX(_Death_Data,MATCH($D85,_Death_Country,0),MATCH(G$6,_Death_Day,0))</f>
        <v>303</v>
      </c>
      <c r="H85">
        <f ca="1">INDEX(_Death_Data,MATCH($D85,_Death_Country,0),MATCH(H$6,_Death_Day,0))</f>
        <v>308</v>
      </c>
      <c r="I85">
        <f ca="1">INDEX(_Death_Data,MATCH($D85,_Death_Country,0),MATCH(I$6,_Death_Day,0))</f>
        <v>312</v>
      </c>
      <c r="J85">
        <f ca="1">INDEX(_Death_Data,MATCH($D85,_Death_Country,0),MATCH(J$6,_Death_Day,0))</f>
        <v>318</v>
      </c>
      <c r="K85">
        <f ca="1">INDEX(_Death_Data,MATCH($D85,_Death_Country,0),MATCH(K$6,_Death_Day,0))</f>
        <v>324</v>
      </c>
      <c r="L85" s="109" t="str">
        <f>D85</f>
        <v>Belarus</v>
      </c>
      <c r="M85">
        <f ca="1">F85-E85</f>
        <v>5</v>
      </c>
      <c r="N85">
        <f ca="1">G85-F85</f>
        <v>5</v>
      </c>
      <c r="O85">
        <f ca="1">H85-G85</f>
        <v>5</v>
      </c>
      <c r="P85">
        <f ca="1">I85-H85</f>
        <v>4</v>
      </c>
      <c r="Q85">
        <f ca="1">J85-I85</f>
        <v>6</v>
      </c>
      <c r="R85">
        <f ca="1">K85-J85</f>
        <v>6</v>
      </c>
      <c r="S85" t="str">
        <f>C85</f>
        <v>Europe</v>
      </c>
      <c r="T85" s="1">
        <f ca="1">SUM(M85:R85)/6</f>
        <v>5.166666666666667</v>
      </c>
    </row>
    <row r="86" spans="3:20" hidden="1" x14ac:dyDescent="0.25">
      <c r="C86" t="str">
        <f>VLOOKUP(D86,Countries!$D$5:$E$254,2,FALSE)</f>
        <v>USA</v>
      </c>
      <c r="D86" t="str">
        <f>Infections!$A243</f>
        <v>Wisconsin</v>
      </c>
      <c r="E86">
        <f ca="1">INDEX(_Death_Data,MATCH($D86,_Death_Country,0),MATCH(E$6,_Death_Day,0))</f>
        <v>682</v>
      </c>
      <c r="F86">
        <f ca="1">INDEX(_Death_Data,MATCH($D86,_Death_Country,0),MATCH(F$6,_Death_Day,0))</f>
        <v>689</v>
      </c>
      <c r="G86">
        <f ca="1">INDEX(_Death_Data,MATCH($D86,_Death_Country,0),MATCH(G$6,_Death_Day,0))</f>
        <v>691</v>
      </c>
      <c r="H86">
        <f ca="1">INDEX(_Death_Data,MATCH($D86,_Death_Country,0),MATCH(H$6,_Death_Day,0))</f>
        <v>692</v>
      </c>
      <c r="I86">
        <f ca="1">INDEX(_Death_Data,MATCH($D86,_Death_Country,0),MATCH(I$6,_Death_Day,0))</f>
        <v>694</v>
      </c>
      <c r="J86">
        <f ca="1">INDEX(_Death_Data,MATCH($D86,_Death_Country,0),MATCH(J$6,_Death_Day,0))</f>
        <v>703</v>
      </c>
      <c r="K86">
        <f ca="1">INDEX(_Death_Data,MATCH($D86,_Death_Country,0),MATCH(K$6,_Death_Day,0))</f>
        <v>713</v>
      </c>
      <c r="L86" s="109" t="str">
        <f>D86</f>
        <v>Wisconsin</v>
      </c>
      <c r="M86">
        <f ca="1">F86-E86</f>
        <v>7</v>
      </c>
      <c r="N86">
        <f ca="1">G86-F86</f>
        <v>2</v>
      </c>
      <c r="O86">
        <f ca="1">H86-G86</f>
        <v>1</v>
      </c>
      <c r="P86">
        <f ca="1">I86-H86</f>
        <v>2</v>
      </c>
      <c r="Q86">
        <f ca="1">J86-I86</f>
        <v>9</v>
      </c>
      <c r="R86">
        <f ca="1">K86-J86</f>
        <v>10</v>
      </c>
      <c r="S86" t="str">
        <f>C86</f>
        <v>USA</v>
      </c>
      <c r="T86" s="1">
        <f ca="1">SUM(M86:R86)/6</f>
        <v>5.166666666666667</v>
      </c>
    </row>
    <row r="87" spans="3:20" hidden="1" x14ac:dyDescent="0.25">
      <c r="C87" t="str">
        <f>VLOOKUP(D87,Countries!$D$5:$E$254,2,FALSE)</f>
        <v>Asia</v>
      </c>
      <c r="D87" t="str">
        <f>Infections!$A92</f>
        <v>Kazakhstan</v>
      </c>
      <c r="E87">
        <f ca="1">INDEX(_Death_Data,MATCH($D87,_Death_Country,0),MATCH(E$6,_Death_Day,0))</f>
        <v>67</v>
      </c>
      <c r="F87">
        <f ca="1">INDEX(_Death_Data,MATCH($D87,_Death_Country,0),MATCH(F$6,_Death_Day,0))</f>
        <v>70</v>
      </c>
      <c r="G87">
        <f ca="1">INDEX(_Death_Data,MATCH($D87,_Death_Country,0),MATCH(G$6,_Death_Day,0))</f>
        <v>73</v>
      </c>
      <c r="H87">
        <f ca="1">INDEX(_Death_Data,MATCH($D87,_Death_Country,0),MATCH(H$6,_Death_Day,0))</f>
        <v>77</v>
      </c>
      <c r="I87">
        <f ca="1">INDEX(_Death_Data,MATCH($D87,_Death_Country,0),MATCH(I$6,_Death_Day,0))</f>
        <v>81</v>
      </c>
      <c r="J87">
        <f ca="1">INDEX(_Death_Data,MATCH($D87,_Death_Country,0),MATCH(J$6,_Death_Day,0))</f>
        <v>88</v>
      </c>
      <c r="K87">
        <f ca="1">INDEX(_Death_Data,MATCH($D87,_Death_Country,0),MATCH(K$6,_Death_Day,0))</f>
        <v>97</v>
      </c>
      <c r="L87" s="109" t="str">
        <f>D87</f>
        <v>Kazakhstan</v>
      </c>
      <c r="M87">
        <f ca="1">F87-E87</f>
        <v>3</v>
      </c>
      <c r="N87">
        <f ca="1">G87-F87</f>
        <v>3</v>
      </c>
      <c r="O87">
        <f ca="1">H87-G87</f>
        <v>4</v>
      </c>
      <c r="P87">
        <f ca="1">I87-H87</f>
        <v>4</v>
      </c>
      <c r="Q87">
        <f ca="1">J87-I87</f>
        <v>7</v>
      </c>
      <c r="R87">
        <f ca="1">K87-J87</f>
        <v>9</v>
      </c>
      <c r="S87" t="str">
        <f>C87</f>
        <v>Asia</v>
      </c>
      <c r="T87" s="1">
        <f ca="1">SUM(M87:R87)/6</f>
        <v>5</v>
      </c>
    </row>
    <row r="88" spans="3:20" x14ac:dyDescent="0.25">
      <c r="C88" t="str">
        <f>VLOOKUP(D88,Countries!$D$5:$E$254,2,FALSE)</f>
        <v>Europe</v>
      </c>
      <c r="D88" t="str">
        <f>Infections!$A124</f>
        <v>Netherlands</v>
      </c>
      <c r="E88">
        <f ca="1">INDEX(_Death_Data,MATCH($D88,_Death_Country,0),MATCH(E$6,_Death_Day,0))</f>
        <v>6063</v>
      </c>
      <c r="F88">
        <f ca="1">INDEX(_Death_Data,MATCH($D88,_Death_Country,0),MATCH(F$6,_Death_Day,0))</f>
        <v>6072</v>
      </c>
      <c r="G88">
        <f ca="1">INDEX(_Death_Data,MATCH($D88,_Death_Country,0),MATCH(G$6,_Death_Day,0))</f>
        <v>6076</v>
      </c>
      <c r="H88">
        <f ca="1">INDEX(_Death_Data,MATCH($D88,_Death_Country,0),MATCH(H$6,_Death_Day,0))</f>
        <v>6078</v>
      </c>
      <c r="I88">
        <f ca="1">INDEX(_Death_Data,MATCH($D88,_Death_Country,0),MATCH(I$6,_Death_Day,0))</f>
        <v>6084</v>
      </c>
      <c r="J88">
        <f ca="1">INDEX(_Death_Data,MATCH($D88,_Death_Country,0),MATCH(J$6,_Death_Day,0))</f>
        <v>6089</v>
      </c>
      <c r="K88">
        <f ca="1">INDEX(_Death_Data,MATCH($D88,_Death_Country,0),MATCH(K$6,_Death_Day,0))</f>
        <v>6093</v>
      </c>
      <c r="L88" s="109" t="str">
        <f>D88</f>
        <v>Netherlands</v>
      </c>
      <c r="M88">
        <f ca="1">F88-E88</f>
        <v>9</v>
      </c>
      <c r="N88">
        <f ca="1">G88-F88</f>
        <v>4</v>
      </c>
      <c r="O88">
        <f ca="1">H88-G88</f>
        <v>2</v>
      </c>
      <c r="P88">
        <f ca="1">I88-H88</f>
        <v>6</v>
      </c>
      <c r="Q88">
        <f ca="1">J88-I88</f>
        <v>5</v>
      </c>
      <c r="R88">
        <f ca="1">K88-J88</f>
        <v>4</v>
      </c>
      <c r="S88" t="str">
        <f>C88</f>
        <v>Europe</v>
      </c>
      <c r="T88" s="1">
        <f ca="1">SUM(M88:R88)/6</f>
        <v>5</v>
      </c>
    </row>
    <row r="89" spans="3:20" hidden="1" x14ac:dyDescent="0.25">
      <c r="C89" t="str">
        <f>VLOOKUP(D89,Countries!$D$5:$E$254,2,FALSE)</f>
        <v>USA</v>
      </c>
      <c r="D89" t="str">
        <f>Infections!$A234</f>
        <v>South Carolina</v>
      </c>
      <c r="E89">
        <f ca="1">INDEX(_Death_Data,MATCH($D89,_Death_Country,0),MATCH(E$6,_Death_Day,0))</f>
        <v>588</v>
      </c>
      <c r="F89">
        <f ca="1">INDEX(_Death_Data,MATCH($D89,_Death_Country,0),MATCH(F$6,_Death_Day,0))</f>
        <v>593</v>
      </c>
      <c r="G89">
        <f ca="1">INDEX(_Death_Data,MATCH($D89,_Death_Country,0),MATCH(G$6,_Death_Day,0))</f>
        <v>599</v>
      </c>
      <c r="H89">
        <f ca="1">INDEX(_Death_Data,MATCH($D89,_Death_Country,0),MATCH(H$6,_Death_Day,0))</f>
        <v>600</v>
      </c>
      <c r="I89">
        <f ca="1">INDEX(_Death_Data,MATCH($D89,_Death_Country,0),MATCH(I$6,_Death_Day,0))</f>
        <v>602</v>
      </c>
      <c r="J89">
        <f ca="1">INDEX(_Death_Data,MATCH($D89,_Death_Country,0),MATCH(J$6,_Death_Day,0))</f>
        <v>607</v>
      </c>
      <c r="K89">
        <f ca="1">INDEX(_Death_Data,MATCH($D89,_Death_Country,0),MATCH(K$6,_Death_Day,0))</f>
        <v>617</v>
      </c>
      <c r="L89" s="109" t="str">
        <f>D89</f>
        <v>South Carolina</v>
      </c>
      <c r="M89">
        <f ca="1">F89-E89</f>
        <v>5</v>
      </c>
      <c r="N89">
        <f ca="1">G89-F89</f>
        <v>6</v>
      </c>
      <c r="O89">
        <f ca="1">H89-G89</f>
        <v>1</v>
      </c>
      <c r="P89">
        <f ca="1">I89-H89</f>
        <v>2</v>
      </c>
      <c r="Q89">
        <f ca="1">J89-I89</f>
        <v>5</v>
      </c>
      <c r="R89">
        <f ca="1">K89-J89</f>
        <v>10</v>
      </c>
      <c r="S89" t="str">
        <f>C89</f>
        <v>USA</v>
      </c>
      <c r="T89" s="1">
        <f ca="1">SUM(M89:R89)/6</f>
        <v>4.833333333333333</v>
      </c>
    </row>
    <row r="90" spans="3:20" hidden="1" x14ac:dyDescent="0.25">
      <c r="C90" t="str">
        <f>VLOOKUP(D90,Countries!$D$5:$E$254,2,FALSE)</f>
        <v>Asia</v>
      </c>
      <c r="D90" t="str">
        <f>Infections!$A96</f>
        <v>Kuwait</v>
      </c>
      <c r="E90">
        <f ca="1">INDEX(_Death_Data,MATCH($D90,_Death_Country,0),MATCH(E$6,_Death_Day,0))</f>
        <v>279</v>
      </c>
      <c r="F90">
        <f ca="1">INDEX(_Death_Data,MATCH($D90,_Death_Country,0),MATCH(F$6,_Death_Day,0))</f>
        <v>285</v>
      </c>
      <c r="G90">
        <f ca="1">INDEX(_Death_Data,MATCH($D90,_Death_Country,0),MATCH(G$6,_Death_Day,0))</f>
        <v>289</v>
      </c>
      <c r="H90">
        <f ca="1">INDEX(_Death_Data,MATCH($D90,_Death_Country,0),MATCH(H$6,_Death_Day,0))</f>
        <v>296</v>
      </c>
      <c r="I90">
        <f ca="1">INDEX(_Death_Data,MATCH($D90,_Death_Country,0),MATCH(I$6,_Death_Day,0))</f>
        <v>298</v>
      </c>
      <c r="J90">
        <f ca="1">INDEX(_Death_Data,MATCH($D90,_Death_Country,0),MATCH(J$6,_Death_Day,0))</f>
        <v>303</v>
      </c>
      <c r="K90">
        <f ca="1">INDEX(_Death_Data,MATCH($D90,_Death_Country,0),MATCH(K$6,_Death_Day,0))</f>
        <v>306</v>
      </c>
      <c r="L90" s="109" t="str">
        <f>D90</f>
        <v>Kuwait</v>
      </c>
      <c r="M90">
        <f ca="1">F90-E90</f>
        <v>6</v>
      </c>
      <c r="N90">
        <f ca="1">G90-F90</f>
        <v>4</v>
      </c>
      <c r="O90">
        <f ca="1">H90-G90</f>
        <v>7</v>
      </c>
      <c r="P90">
        <f ca="1">I90-H90</f>
        <v>2</v>
      </c>
      <c r="Q90">
        <f ca="1">J90-I90</f>
        <v>5</v>
      </c>
      <c r="R90">
        <f ca="1">K90-J90</f>
        <v>3</v>
      </c>
      <c r="S90" t="str">
        <f>C90</f>
        <v>Asia</v>
      </c>
      <c r="T90" s="1">
        <f ca="1">SUM(M90:R90)/6</f>
        <v>4.5</v>
      </c>
    </row>
    <row r="91" spans="3:20" hidden="1" x14ac:dyDescent="0.25">
      <c r="C91" t="str">
        <f>VLOOKUP(D91,Countries!$D$5:$E$254,2,FALSE)</f>
        <v>Asia</v>
      </c>
      <c r="D91" t="str">
        <f>Infections!$A131</f>
        <v>Oman</v>
      </c>
      <c r="E91">
        <f ca="1">INDEX(_Death_Data,MATCH($D91,_Death_Country,0),MATCH(E$6,_Death_Day,0))</f>
        <v>89</v>
      </c>
      <c r="F91">
        <f ca="1">INDEX(_Death_Data,MATCH($D91,_Death_Country,0),MATCH(F$6,_Death_Day,0))</f>
        <v>96</v>
      </c>
      <c r="G91">
        <f ca="1">INDEX(_Death_Data,MATCH($D91,_Death_Country,0),MATCH(G$6,_Death_Day,0))</f>
        <v>99</v>
      </c>
      <c r="H91">
        <f ca="1">INDEX(_Death_Data,MATCH($D91,_Death_Country,0),MATCH(H$6,_Death_Day,0))</f>
        <v>104</v>
      </c>
      <c r="I91">
        <f ca="1">INDEX(_Death_Data,MATCH($D91,_Death_Country,0),MATCH(I$6,_Death_Day,0))</f>
        <v>108</v>
      </c>
      <c r="J91">
        <f ca="1">INDEX(_Death_Data,MATCH($D91,_Death_Country,0),MATCH(J$6,_Death_Day,0))</f>
        <v>114</v>
      </c>
      <c r="K91">
        <f ca="1">INDEX(_Death_Data,MATCH($D91,_Death_Country,0),MATCH(K$6,_Death_Day,0))</f>
        <v>116</v>
      </c>
      <c r="L91" s="109" t="str">
        <f>D91</f>
        <v>Oman</v>
      </c>
      <c r="M91">
        <f ca="1">F91-E91</f>
        <v>7</v>
      </c>
      <c r="N91">
        <f ca="1">G91-F91</f>
        <v>3</v>
      </c>
      <c r="O91">
        <f ca="1">H91-G91</f>
        <v>5</v>
      </c>
      <c r="P91">
        <f ca="1">I91-H91</f>
        <v>4</v>
      </c>
      <c r="Q91">
        <f ca="1">J91-I91</f>
        <v>6</v>
      </c>
      <c r="R91">
        <f ca="1">K91-J91</f>
        <v>2</v>
      </c>
      <c r="S91" t="str">
        <f>C91</f>
        <v>Asia</v>
      </c>
      <c r="T91" s="1">
        <f ca="1">SUM(M91:R91)/6</f>
        <v>4.5</v>
      </c>
    </row>
    <row r="92" spans="3:20" hidden="1" x14ac:dyDescent="0.25">
      <c r="C92" t="str">
        <f>VLOOKUP(D92,Countries!$D$5:$E$254,2,FALSE)</f>
        <v>USA</v>
      </c>
      <c r="D92" t="str">
        <f>Infections!$A198</f>
        <v>Arkansas</v>
      </c>
      <c r="E92">
        <f ca="1">INDEX(_Death_Data,MATCH($D92,_Death_Country,0),MATCH(E$6,_Death_Day,0))</f>
        <v>171</v>
      </c>
      <c r="F92">
        <f ca="1">INDEX(_Death_Data,MATCH($D92,_Death_Country,0),MATCH(F$6,_Death_Day,0))</f>
        <v>176</v>
      </c>
      <c r="G92">
        <f ca="1">INDEX(_Death_Data,MATCH($D92,_Death_Country,0),MATCH(G$6,_Death_Day,0))</f>
        <v>177</v>
      </c>
      <c r="H92">
        <f ca="1">INDEX(_Death_Data,MATCH($D92,_Death_Country,0),MATCH(H$6,_Death_Day,0))</f>
        <v>179</v>
      </c>
      <c r="I92">
        <f ca="1">INDEX(_Death_Data,MATCH($D92,_Death_Country,0),MATCH(I$6,_Death_Day,0))</f>
        <v>182</v>
      </c>
      <c r="J92">
        <f ca="1">INDEX(_Death_Data,MATCH($D92,_Death_Country,0),MATCH(J$6,_Death_Day,0))</f>
        <v>188</v>
      </c>
      <c r="K92">
        <f ca="1">INDEX(_Death_Data,MATCH($D92,_Death_Country,0),MATCH(K$6,_Death_Day,0))</f>
        <v>197</v>
      </c>
      <c r="L92" s="109" t="str">
        <f>D92</f>
        <v>Arkansas</v>
      </c>
      <c r="M92">
        <f ca="1">F92-E92</f>
        <v>5</v>
      </c>
      <c r="N92">
        <f ca="1">G92-F92</f>
        <v>1</v>
      </c>
      <c r="O92">
        <f ca="1">H92-G92</f>
        <v>2</v>
      </c>
      <c r="P92">
        <f ca="1">I92-H92</f>
        <v>3</v>
      </c>
      <c r="Q92">
        <f ca="1">J92-I92</f>
        <v>6</v>
      </c>
      <c r="R92">
        <f ca="1">K92-J92</f>
        <v>9</v>
      </c>
      <c r="S92" t="str">
        <f>C92</f>
        <v>USA</v>
      </c>
      <c r="T92" s="1">
        <f ca="1">SUM(M92:R92)/6</f>
        <v>4.333333333333333</v>
      </c>
    </row>
    <row r="93" spans="3:20" x14ac:dyDescent="0.25">
      <c r="C93" t="str">
        <f>VLOOKUP(D93,Countries!$D$5:$E$254,2,FALSE)</f>
        <v>Europe</v>
      </c>
      <c r="D93" t="str">
        <f>Infections!$A14</f>
        <v>Azerbaijan</v>
      </c>
      <c r="E93">
        <f ca="1">INDEX(_Death_Data,MATCH($D93,_Death_Country,0),MATCH(E$6,_Death_Day,0))</f>
        <v>108</v>
      </c>
      <c r="F93">
        <f ca="1">INDEX(_Death_Data,MATCH($D93,_Death_Country,0),MATCH(F$6,_Death_Day,0))</f>
        <v>113</v>
      </c>
      <c r="G93">
        <f ca="1">INDEX(_Death_Data,MATCH($D93,_Death_Country,0),MATCH(G$6,_Death_Day,0))</f>
        <v>115</v>
      </c>
      <c r="H93">
        <f ca="1">INDEX(_Death_Data,MATCH($D93,_Death_Country,0),MATCH(H$6,_Death_Day,0))</f>
        <v>119</v>
      </c>
      <c r="I93">
        <f ca="1">INDEX(_Death_Data,MATCH($D93,_Death_Country,0),MATCH(I$6,_Death_Day,0))</f>
        <v>122</v>
      </c>
      <c r="J93">
        <f ca="1">INDEX(_Death_Data,MATCH($D93,_Death_Country,0),MATCH(J$6,_Death_Day,0))</f>
        <v>126</v>
      </c>
      <c r="K93">
        <f ca="1">INDEX(_Death_Data,MATCH($D93,_Death_Country,0),MATCH(K$6,_Death_Day,0))</f>
        <v>133</v>
      </c>
      <c r="L93" s="109" t="str">
        <f>D93</f>
        <v>Azerbaijan</v>
      </c>
      <c r="M93">
        <f ca="1">F93-E93</f>
        <v>5</v>
      </c>
      <c r="N93">
        <f ca="1">G93-F93</f>
        <v>2</v>
      </c>
      <c r="O93">
        <f ca="1">H93-G93</f>
        <v>4</v>
      </c>
      <c r="P93">
        <f ca="1">I93-H93</f>
        <v>3</v>
      </c>
      <c r="Q93">
        <f ca="1">J93-I93</f>
        <v>4</v>
      </c>
      <c r="R93">
        <f ca="1">K93-J93</f>
        <v>7</v>
      </c>
      <c r="S93" t="str">
        <f>C93</f>
        <v>Europe</v>
      </c>
      <c r="T93" s="1">
        <f ca="1">SUM(M93:R93)/6</f>
        <v>4.166666666666667</v>
      </c>
    </row>
    <row r="94" spans="3:20" hidden="1" x14ac:dyDescent="0.25">
      <c r="C94" t="str">
        <f>VLOOKUP(D94,Countries!$D$5:$E$254,2,FALSE)</f>
        <v>USA</v>
      </c>
      <c r="D94" t="str">
        <f>Infections!$A211</f>
        <v>Kentucky</v>
      </c>
      <c r="E94">
        <f ca="1">INDEX(_Death_Data,MATCH($D94,_Death_Country,0),MATCH(E$6,_Death_Day,0))</f>
        <v>493</v>
      </c>
      <c r="F94">
        <f ca="1">INDEX(_Death_Data,MATCH($D94,_Death_Country,0),MATCH(F$6,_Death_Day,0))</f>
        <v>497</v>
      </c>
      <c r="G94">
        <f ca="1">INDEX(_Death_Data,MATCH($D94,_Death_Country,0),MATCH(G$6,_Death_Day,0))</f>
        <v>499</v>
      </c>
      <c r="H94">
        <f ca="1">INDEX(_Death_Data,MATCH($D94,_Death_Country,0),MATCH(H$6,_Death_Day,0))</f>
        <v>499</v>
      </c>
      <c r="I94">
        <f ca="1">INDEX(_Death_Data,MATCH($D94,_Death_Country,0),MATCH(I$6,_Death_Day,0))</f>
        <v>505</v>
      </c>
      <c r="J94">
        <f ca="1">INDEX(_Death_Data,MATCH($D94,_Death_Country,0),MATCH(J$6,_Death_Day,0))</f>
        <v>505</v>
      </c>
      <c r="K94">
        <f ca="1">INDEX(_Death_Data,MATCH($D94,_Death_Country,0),MATCH(K$6,_Death_Day,0))</f>
        <v>518</v>
      </c>
      <c r="L94" s="109" t="str">
        <f>D94</f>
        <v>Kentucky</v>
      </c>
      <c r="M94">
        <f ca="1">F94-E94</f>
        <v>4</v>
      </c>
      <c r="N94">
        <f ca="1">G94-F94</f>
        <v>2</v>
      </c>
      <c r="O94">
        <f ca="1">H94-G94</f>
        <v>0</v>
      </c>
      <c r="P94">
        <f ca="1">I94-H94</f>
        <v>6</v>
      </c>
      <c r="Q94">
        <f ca="1">J94-I94</f>
        <v>0</v>
      </c>
      <c r="R94">
        <f ca="1">K94-J94</f>
        <v>13</v>
      </c>
      <c r="S94" t="str">
        <f>C94</f>
        <v>USA</v>
      </c>
      <c r="T94" s="1">
        <f ca="1">SUM(M94:R94)/6</f>
        <v>4.166666666666667</v>
      </c>
    </row>
    <row r="95" spans="3:20" hidden="1" x14ac:dyDescent="0.25">
      <c r="C95" t="str">
        <f>VLOOKUP(D95,Countries!$D$5:$E$254,2,FALSE)</f>
        <v>Africa</v>
      </c>
      <c r="D95" t="str">
        <f>Infections!$A62</f>
        <v>Ethiopia</v>
      </c>
      <c r="E95">
        <f ca="1">INDEX(_Death_Data,MATCH($D95,_Death_Country,0),MATCH(E$6,_Death_Day,0))</f>
        <v>40</v>
      </c>
      <c r="F95">
        <f ca="1">INDEX(_Death_Data,MATCH($D95,_Death_Country,0),MATCH(F$6,_Death_Day,0))</f>
        <v>47</v>
      </c>
      <c r="G95">
        <f ca="1">INDEX(_Death_Data,MATCH($D95,_Death_Country,0),MATCH(G$6,_Death_Day,0))</f>
        <v>55</v>
      </c>
      <c r="H95">
        <f ca="1">INDEX(_Death_Data,MATCH($D95,_Death_Country,0),MATCH(H$6,_Death_Day,0))</f>
        <v>57</v>
      </c>
      <c r="I95">
        <f ca="1">INDEX(_Death_Data,MATCH($D95,_Death_Country,0),MATCH(I$6,_Death_Day,0))</f>
        <v>60</v>
      </c>
      <c r="J95">
        <f ca="1">INDEX(_Death_Data,MATCH($D95,_Death_Country,0),MATCH(J$6,_Death_Day,0))</f>
        <v>61</v>
      </c>
      <c r="K95">
        <f ca="1">INDEX(_Death_Data,MATCH($D95,_Death_Country,0),MATCH(K$6,_Death_Day,0))</f>
        <v>63</v>
      </c>
      <c r="L95" s="109" t="str">
        <f>D95</f>
        <v>Ethiopia</v>
      </c>
      <c r="M95">
        <f ca="1">F95-E95</f>
        <v>7</v>
      </c>
      <c r="N95">
        <f ca="1">G95-F95</f>
        <v>8</v>
      </c>
      <c r="O95">
        <f ca="1">H95-G95</f>
        <v>2</v>
      </c>
      <c r="P95">
        <f ca="1">I95-H95</f>
        <v>3</v>
      </c>
      <c r="Q95">
        <f ca="1">J95-I95</f>
        <v>1</v>
      </c>
      <c r="R95">
        <f ca="1">K95-J95</f>
        <v>2</v>
      </c>
      <c r="S95" t="str">
        <f>C95</f>
        <v>Africa</v>
      </c>
      <c r="T95" s="1">
        <f ca="1">SUM(M95:R95)/6</f>
        <v>3.8333333333333335</v>
      </c>
    </row>
    <row r="96" spans="3:20" hidden="1" x14ac:dyDescent="0.25">
      <c r="C96" t="str">
        <f>VLOOKUP(D96,Countries!$D$5:$E$254,2,FALSE)</f>
        <v>USA</v>
      </c>
      <c r="D96" t="str">
        <f>Infections!$A223</f>
        <v>New Hampshire</v>
      </c>
      <c r="E96">
        <f ca="1">INDEX(_Death_Data,MATCH($D96,_Death_Country,0),MATCH(E$6,_Death_Day,0))</f>
        <v>308</v>
      </c>
      <c r="F96">
        <f ca="1">INDEX(_Death_Data,MATCH($D96,_Death_Country,0),MATCH(F$6,_Death_Day,0))</f>
        <v>315</v>
      </c>
      <c r="G96">
        <f ca="1">INDEX(_Death_Data,MATCH($D96,_Death_Country,0),MATCH(G$6,_Death_Day,0))</f>
        <v>318</v>
      </c>
      <c r="H96">
        <f ca="1">INDEX(_Death_Data,MATCH($D96,_Death_Country,0),MATCH(H$6,_Death_Day,0))</f>
        <v>320</v>
      </c>
      <c r="I96">
        <f ca="1">INDEX(_Death_Data,MATCH($D96,_Death_Country,0),MATCH(I$6,_Death_Day,0))</f>
        <v>320</v>
      </c>
      <c r="J96">
        <f ca="1">INDEX(_Death_Data,MATCH($D96,_Death_Country,0),MATCH(J$6,_Death_Day,0))</f>
        <v>326</v>
      </c>
      <c r="K96">
        <f ca="1">INDEX(_Death_Data,MATCH($D96,_Death_Country,0),MATCH(K$6,_Death_Day,0))</f>
        <v>330</v>
      </c>
      <c r="L96" s="109" t="str">
        <f>D96</f>
        <v>New Hampshire</v>
      </c>
      <c r="M96">
        <f ca="1">F96-E96</f>
        <v>7</v>
      </c>
      <c r="N96">
        <f ca="1">G96-F96</f>
        <v>3</v>
      </c>
      <c r="O96">
        <f ca="1">H96-G96</f>
        <v>2</v>
      </c>
      <c r="P96">
        <f ca="1">I96-H96</f>
        <v>0</v>
      </c>
      <c r="Q96">
        <f ca="1">J96-I96</f>
        <v>6</v>
      </c>
      <c r="R96">
        <f ca="1">K96-J96</f>
        <v>4</v>
      </c>
      <c r="S96" t="str">
        <f>C96</f>
        <v>USA</v>
      </c>
      <c r="T96" s="1">
        <f ca="1">SUM(M96:R96)/6</f>
        <v>3.6666666666666665</v>
      </c>
    </row>
    <row r="97" spans="3:20" hidden="1" x14ac:dyDescent="0.25">
      <c r="C97" t="str">
        <f>VLOOKUP(D97,Countries!$D$5:$E$254,2,FALSE)</f>
        <v>USA</v>
      </c>
      <c r="D97" t="str">
        <f>Infections!$A221</f>
        <v>Nebraska</v>
      </c>
      <c r="E97">
        <f ca="1">INDEX(_Death_Data,MATCH($D97,_Death_Country,0),MATCH(E$6,_Death_Day,0))</f>
        <v>212</v>
      </c>
      <c r="F97">
        <f ca="1">INDEX(_Death_Data,MATCH($D97,_Death_Country,0),MATCH(F$6,_Death_Day,0))</f>
        <v>215</v>
      </c>
      <c r="G97">
        <f ca="1">INDEX(_Death_Data,MATCH($D97,_Death_Country,0),MATCH(G$6,_Death_Day,0))</f>
        <v>215</v>
      </c>
      <c r="H97">
        <f ca="1">INDEX(_Death_Data,MATCH($D97,_Death_Country,0),MATCH(H$6,_Death_Day,0))</f>
        <v>215</v>
      </c>
      <c r="I97">
        <f ca="1">INDEX(_Death_Data,MATCH($D97,_Death_Country,0),MATCH(I$6,_Death_Day,0))</f>
        <v>220</v>
      </c>
      <c r="J97">
        <f ca="1">INDEX(_Death_Data,MATCH($D97,_Death_Country,0),MATCH(J$6,_Death_Day,0))</f>
        <v>231</v>
      </c>
      <c r="K97">
        <f ca="1">INDEX(_Death_Data,MATCH($D97,_Death_Country,0),MATCH(K$6,_Death_Day,0))</f>
        <v>234</v>
      </c>
      <c r="L97" s="109" t="str">
        <f>D97</f>
        <v>Nebraska</v>
      </c>
      <c r="M97">
        <f ca="1">F97-E97</f>
        <v>3</v>
      </c>
      <c r="N97">
        <f ca="1">G97-F97</f>
        <v>0</v>
      </c>
      <c r="O97">
        <f ca="1">H97-G97</f>
        <v>0</v>
      </c>
      <c r="P97">
        <f ca="1">I97-H97</f>
        <v>5</v>
      </c>
      <c r="Q97">
        <f ca="1">J97-I97</f>
        <v>11</v>
      </c>
      <c r="R97">
        <f ca="1">K97-J97</f>
        <v>3</v>
      </c>
      <c r="S97" t="str">
        <f>C97</f>
        <v>USA</v>
      </c>
      <c r="T97" s="1">
        <f ca="1">SUM(M97:R97)/6</f>
        <v>3.6666666666666665</v>
      </c>
    </row>
    <row r="98" spans="3:20" hidden="1" x14ac:dyDescent="0.25">
      <c r="C98" t="str">
        <f>VLOOKUP(D98,Countries!$D$5:$E$254,2,FALSE)</f>
        <v>Africa</v>
      </c>
      <c r="D98" t="str">
        <f>Infections!$A112</f>
        <v>Mauritania</v>
      </c>
      <c r="E98">
        <f ca="1">INDEX(_Death_Data,MATCH($D98,_Death_Country,0),MATCH(E$6,_Death_Day,0))</f>
        <v>74</v>
      </c>
      <c r="F98">
        <f ca="1">INDEX(_Death_Data,MATCH($D98,_Death_Country,0),MATCH(F$6,_Death_Day,0))</f>
        <v>81</v>
      </c>
      <c r="G98">
        <f ca="1">INDEX(_Death_Data,MATCH($D98,_Death_Country,0),MATCH(G$6,_Death_Day,0))</f>
        <v>83</v>
      </c>
      <c r="H98">
        <f ca="1">INDEX(_Death_Data,MATCH($D98,_Death_Country,0),MATCH(H$6,_Death_Day,0))</f>
        <v>87</v>
      </c>
      <c r="I98">
        <f ca="1">INDEX(_Death_Data,MATCH($D98,_Death_Country,0),MATCH(I$6,_Death_Day,0))</f>
        <v>91</v>
      </c>
      <c r="J98">
        <f ca="1">INDEX(_Death_Data,MATCH($D98,_Death_Country,0),MATCH(J$6,_Death_Day,0))</f>
        <v>93</v>
      </c>
      <c r="K98">
        <f ca="1">INDEX(_Death_Data,MATCH($D98,_Death_Country,0),MATCH(K$6,_Death_Day,0))</f>
        <v>95</v>
      </c>
      <c r="L98" s="109" t="str">
        <f>D98</f>
        <v>Mauritania</v>
      </c>
      <c r="M98">
        <f ca="1">F98-E98</f>
        <v>7</v>
      </c>
      <c r="N98">
        <f ca="1">G98-F98</f>
        <v>2</v>
      </c>
      <c r="O98">
        <f ca="1">H98-G98</f>
        <v>4</v>
      </c>
      <c r="P98">
        <f ca="1">I98-H98</f>
        <v>4</v>
      </c>
      <c r="Q98">
        <f ca="1">J98-I98</f>
        <v>2</v>
      </c>
      <c r="R98">
        <f ca="1">K98-J98</f>
        <v>2</v>
      </c>
      <c r="S98" t="str">
        <f>C98</f>
        <v>Africa</v>
      </c>
      <c r="T98" s="1">
        <f ca="1">SUM(M98:R98)/6</f>
        <v>3.5</v>
      </c>
    </row>
    <row r="99" spans="3:20" hidden="1" x14ac:dyDescent="0.25">
      <c r="C99" t="str">
        <f>VLOOKUP(D99,Countries!$D$5:$E$254,2,FALSE)</f>
        <v>USA</v>
      </c>
      <c r="D99" t="str">
        <f>Infections!$A203</f>
        <v>District of Columbia</v>
      </c>
      <c r="E99">
        <f ca="1">INDEX(_Death_Data,MATCH($D99,_Death_Country,0),MATCH(E$6,_Death_Day,0))</f>
        <v>502</v>
      </c>
      <c r="F99">
        <f ca="1">INDEX(_Death_Data,MATCH($D99,_Death_Country,0),MATCH(F$6,_Death_Day,0))</f>
        <v>506</v>
      </c>
      <c r="G99">
        <f ca="1">INDEX(_Death_Data,MATCH($D99,_Death_Country,0),MATCH(G$6,_Death_Day,0))</f>
        <v>511</v>
      </c>
      <c r="H99">
        <f ca="1">INDEX(_Death_Data,MATCH($D99,_Death_Country,0),MATCH(H$6,_Death_Day,0))</f>
        <v>515</v>
      </c>
      <c r="I99">
        <f ca="1">INDEX(_Death_Data,MATCH($D99,_Death_Country,0),MATCH(I$6,_Death_Day,0))</f>
        <v>515</v>
      </c>
      <c r="J99">
        <f ca="1">INDEX(_Death_Data,MATCH($D99,_Death_Country,0),MATCH(J$6,_Death_Day,0))</f>
        <v>520</v>
      </c>
      <c r="K99">
        <f ca="1">INDEX(_Death_Data,MATCH($D99,_Death_Country,0),MATCH(K$6,_Death_Day,0))</f>
        <v>523</v>
      </c>
      <c r="L99" s="109" t="str">
        <f>D99</f>
        <v>District of Columbia</v>
      </c>
      <c r="M99">
        <f ca="1">F99-E99</f>
        <v>4</v>
      </c>
      <c r="N99">
        <f ca="1">G99-F99</f>
        <v>5</v>
      </c>
      <c r="O99">
        <f ca="1">H99-G99</f>
        <v>4</v>
      </c>
      <c r="P99">
        <f ca="1">I99-H99</f>
        <v>0</v>
      </c>
      <c r="Q99">
        <f ca="1">J99-I99</f>
        <v>5</v>
      </c>
      <c r="R99">
        <f ca="1">K99-J99</f>
        <v>3</v>
      </c>
      <c r="S99" t="str">
        <f>C99</f>
        <v>USA</v>
      </c>
      <c r="T99" s="1">
        <f ca="1">SUM(M99:R99)/6</f>
        <v>3.5</v>
      </c>
    </row>
    <row r="100" spans="3:20" hidden="1" x14ac:dyDescent="0.25">
      <c r="C100" t="str">
        <f>VLOOKUP(D100,Countries!$D$5:$E$254,2,FALSE)</f>
        <v>Africa</v>
      </c>
      <c r="D100" t="str">
        <f>Infections!$A58</f>
        <v>Equatorial Guinea</v>
      </c>
      <c r="E100">
        <f ca="1">INDEX(_Death_Data,MATCH($D100,_Death_Country,0),MATCH(E$6,_Death_Day,0))</f>
        <v>12</v>
      </c>
      <c r="F100">
        <f ca="1">INDEX(_Death_Data,MATCH($D100,_Death_Country,0),MATCH(F$6,_Death_Day,0))</f>
        <v>12</v>
      </c>
      <c r="G100">
        <f ca="1">INDEX(_Death_Data,MATCH($D100,_Death_Country,0),MATCH(G$6,_Death_Day,0))</f>
        <v>12</v>
      </c>
      <c r="H100">
        <f ca="1">INDEX(_Death_Data,MATCH($D100,_Death_Country,0),MATCH(H$6,_Death_Day,0))</f>
        <v>12</v>
      </c>
      <c r="I100">
        <f ca="1">INDEX(_Death_Data,MATCH($D100,_Death_Country,0),MATCH(I$6,_Death_Day,0))</f>
        <v>12</v>
      </c>
      <c r="J100">
        <f ca="1">INDEX(_Death_Data,MATCH($D100,_Death_Country,0),MATCH(J$6,_Death_Day,0))</f>
        <v>32</v>
      </c>
      <c r="K100">
        <f ca="1">INDEX(_Death_Data,MATCH($D100,_Death_Country,0),MATCH(K$6,_Death_Day,0))</f>
        <v>32</v>
      </c>
      <c r="L100" s="109" t="str">
        <f>D100</f>
        <v>Equatorial Guinea</v>
      </c>
      <c r="M100">
        <f ca="1">F100-E100</f>
        <v>0</v>
      </c>
      <c r="N100">
        <f ca="1">G100-F100</f>
        <v>0</v>
      </c>
      <c r="O100">
        <f ca="1">H100-G100</f>
        <v>0</v>
      </c>
      <c r="P100">
        <f ca="1">I100-H100</f>
        <v>0</v>
      </c>
      <c r="Q100">
        <f ca="1">J100-I100</f>
        <v>20</v>
      </c>
      <c r="R100">
        <f ca="1">K100-J100</f>
        <v>0</v>
      </c>
      <c r="S100" t="str">
        <f>C100</f>
        <v>Africa</v>
      </c>
      <c r="T100" s="1">
        <f ca="1">SUM(M100:R100)/6</f>
        <v>3.3333333333333335</v>
      </c>
    </row>
    <row r="101" spans="3:20" x14ac:dyDescent="0.25">
      <c r="C101" t="str">
        <f>VLOOKUP(D101,Countries!$D$5:$E$254,2,FALSE)</f>
        <v>Europe</v>
      </c>
      <c r="D101" t="str">
        <f>Infections!$A165</f>
        <v>Switzerland</v>
      </c>
      <c r="E101">
        <f ca="1">INDEX(_Death_Data,MATCH($D101,_Death_Country,0),MATCH(E$6,_Death_Day,0))</f>
        <v>1937</v>
      </c>
      <c r="F101">
        <f ca="1">INDEX(_Death_Data,MATCH($D101,_Death_Country,0),MATCH(F$6,_Death_Day,0))</f>
        <v>1938</v>
      </c>
      <c r="G101">
        <f ca="1">INDEX(_Death_Data,MATCH($D101,_Death_Country,0),MATCH(G$6,_Death_Day,0))</f>
        <v>1938</v>
      </c>
      <c r="H101">
        <f ca="1">INDEX(_Death_Data,MATCH($D101,_Death_Country,0),MATCH(H$6,_Death_Day,0))</f>
        <v>1938</v>
      </c>
      <c r="I101">
        <f ca="1">INDEX(_Death_Data,MATCH($D101,_Death_Country,0),MATCH(I$6,_Death_Day,0))</f>
        <v>1939</v>
      </c>
      <c r="J101">
        <f ca="1">INDEX(_Death_Data,MATCH($D101,_Death_Country,0),MATCH(J$6,_Death_Day,0))</f>
        <v>1954</v>
      </c>
      <c r="K101">
        <f ca="1">INDEX(_Death_Data,MATCH($D101,_Death_Country,0),MATCH(K$6,_Death_Day,0))</f>
        <v>1956</v>
      </c>
      <c r="L101" s="109" t="str">
        <f>D101</f>
        <v>Switzerland</v>
      </c>
      <c r="M101">
        <f ca="1">F101-E101</f>
        <v>1</v>
      </c>
      <c r="N101">
        <f ca="1">G101-F101</f>
        <v>0</v>
      </c>
      <c r="O101">
        <f ca="1">H101-G101</f>
        <v>0</v>
      </c>
      <c r="P101">
        <f ca="1">I101-H101</f>
        <v>1</v>
      </c>
      <c r="Q101">
        <f ca="1">J101-I101</f>
        <v>15</v>
      </c>
      <c r="R101">
        <f ca="1">K101-J101</f>
        <v>2</v>
      </c>
      <c r="S101" t="str">
        <f>C101</f>
        <v>Europe</v>
      </c>
      <c r="T101" s="1">
        <f ca="1">SUM(M101:R101)/6</f>
        <v>3.1666666666666665</v>
      </c>
    </row>
    <row r="102" spans="3:20" x14ac:dyDescent="0.25">
      <c r="C102" t="str">
        <f>VLOOKUP(D102,Countries!$D$5:$E$254,2,FALSE)</f>
        <v>Europe</v>
      </c>
      <c r="D102" t="str">
        <f>Infections!$A139</f>
        <v>Portugal</v>
      </c>
      <c r="E102">
        <f ca="1">INDEX(_Death_Data,MATCH($D102,_Death_Country,0),MATCH(E$6,_Death_Day,0))</f>
        <v>1504</v>
      </c>
      <c r="F102">
        <f ca="1">INDEX(_Death_Data,MATCH($D102,_Death_Country,0),MATCH(F$6,_Death_Day,0))</f>
        <v>1505</v>
      </c>
      <c r="G102">
        <f ca="1">INDEX(_Death_Data,MATCH($D102,_Death_Country,0),MATCH(G$6,_Death_Day,0))</f>
        <v>1512</v>
      </c>
      <c r="H102">
        <f ca="1">INDEX(_Death_Data,MATCH($D102,_Death_Country,0),MATCH(H$6,_Death_Day,0))</f>
        <v>1517</v>
      </c>
      <c r="I102">
        <f ca="1">INDEX(_Death_Data,MATCH($D102,_Death_Country,0),MATCH(I$6,_Death_Day,0))</f>
        <v>1520</v>
      </c>
      <c r="J102">
        <f ca="1">INDEX(_Death_Data,MATCH($D102,_Death_Country,0),MATCH(J$6,_Death_Day,0))</f>
        <v>1522</v>
      </c>
      <c r="K102">
        <f ca="1">INDEX(_Death_Data,MATCH($D102,_Death_Country,0),MATCH(K$6,_Death_Day,0))</f>
        <v>1523</v>
      </c>
      <c r="L102" s="109" t="str">
        <f>D102</f>
        <v>Portugal</v>
      </c>
      <c r="M102">
        <f ca="1">F102-E102</f>
        <v>1</v>
      </c>
      <c r="N102">
        <f ca="1">G102-F102</f>
        <v>7</v>
      </c>
      <c r="O102">
        <f ca="1">H102-G102</f>
        <v>5</v>
      </c>
      <c r="P102">
        <f ca="1">I102-H102</f>
        <v>3</v>
      </c>
      <c r="Q102">
        <f ca="1">J102-I102</f>
        <v>2</v>
      </c>
      <c r="R102">
        <f ca="1">K102-J102</f>
        <v>1</v>
      </c>
      <c r="S102" t="str">
        <f>C102</f>
        <v>Europe</v>
      </c>
      <c r="T102" s="1">
        <f ca="1">SUM(M102:R102)/6</f>
        <v>3.1666666666666665</v>
      </c>
    </row>
    <row r="103" spans="3:20" hidden="1" x14ac:dyDescent="0.25">
      <c r="C103" t="str">
        <f>VLOOKUP(D103,Countries!$D$5:$E$254,2,FALSE)</f>
        <v>Africa</v>
      </c>
      <c r="D103" t="str">
        <f>Infections!$A70</f>
        <v>Ghana</v>
      </c>
      <c r="E103">
        <f ca="1">INDEX(_Death_Data,MATCH($D103,_Death_Country,0),MATCH(E$6,_Death_Day,0))</f>
        <v>48</v>
      </c>
      <c r="F103">
        <f ca="1">INDEX(_Death_Data,MATCH($D103,_Death_Country,0),MATCH(F$6,_Death_Day,0))</f>
        <v>48</v>
      </c>
      <c r="G103">
        <f ca="1">INDEX(_Death_Data,MATCH($D103,_Death_Country,0),MATCH(G$6,_Death_Day,0))</f>
        <v>48</v>
      </c>
      <c r="H103">
        <f ca="1">INDEX(_Death_Data,MATCH($D103,_Death_Country,0),MATCH(H$6,_Death_Day,0))</f>
        <v>54</v>
      </c>
      <c r="I103">
        <f ca="1">INDEX(_Death_Data,MATCH($D103,_Death_Country,0),MATCH(I$6,_Death_Day,0))</f>
        <v>54</v>
      </c>
      <c r="J103">
        <f ca="1">INDEX(_Death_Data,MATCH($D103,_Death_Country,0),MATCH(J$6,_Death_Day,0))</f>
        <v>58</v>
      </c>
      <c r="K103">
        <f ca="1">INDEX(_Death_Data,MATCH($D103,_Death_Country,0),MATCH(K$6,_Death_Day,0))</f>
        <v>66</v>
      </c>
      <c r="L103" s="109" t="str">
        <f>D103</f>
        <v>Ghana</v>
      </c>
      <c r="M103">
        <f ca="1">F103-E103</f>
        <v>0</v>
      </c>
      <c r="N103">
        <f ca="1">G103-F103</f>
        <v>0</v>
      </c>
      <c r="O103">
        <f ca="1">H103-G103</f>
        <v>6</v>
      </c>
      <c r="P103">
        <f ca="1">I103-H103</f>
        <v>0</v>
      </c>
      <c r="Q103">
        <f ca="1">J103-I103</f>
        <v>4</v>
      </c>
      <c r="R103">
        <f ca="1">K103-J103</f>
        <v>8</v>
      </c>
      <c r="S103" t="str">
        <f>C103</f>
        <v>Africa</v>
      </c>
      <c r="T103" s="1">
        <f ca="1">SUM(M103:R103)/6</f>
        <v>3</v>
      </c>
    </row>
    <row r="104" spans="3:20" hidden="1" x14ac:dyDescent="0.25">
      <c r="C104" t="str">
        <f>VLOOKUP(D104,Countries!$D$5:$E$254,2,FALSE)</f>
        <v>NorthAmerica</v>
      </c>
      <c r="D104" t="str">
        <f>Infections!$A77</f>
        <v>Haiti</v>
      </c>
      <c r="E104">
        <f ca="1">INDEX(_Death_Data,MATCH($D104,_Death_Country,0),MATCH(E$6,_Death_Day,0))</f>
        <v>64</v>
      </c>
      <c r="F104">
        <f ca="1">INDEX(_Death_Data,MATCH($D104,_Death_Country,0),MATCH(F$6,_Death_Day,0))</f>
        <v>64</v>
      </c>
      <c r="G104">
        <f ca="1">INDEX(_Death_Data,MATCH($D104,_Death_Country,0),MATCH(G$6,_Death_Day,0))</f>
        <v>70</v>
      </c>
      <c r="H104">
        <f ca="1">INDEX(_Death_Data,MATCH($D104,_Death_Country,0),MATCH(H$6,_Death_Day,0))</f>
        <v>70</v>
      </c>
      <c r="I104">
        <f ca="1">INDEX(_Death_Data,MATCH($D104,_Death_Country,0),MATCH(I$6,_Death_Day,0))</f>
        <v>76</v>
      </c>
      <c r="J104">
        <f ca="1">INDEX(_Death_Data,MATCH($D104,_Death_Country,0),MATCH(J$6,_Death_Day,0))</f>
        <v>80</v>
      </c>
      <c r="K104">
        <f ca="1">INDEX(_Death_Data,MATCH($D104,_Death_Country,0),MATCH(K$6,_Death_Day,0))</f>
        <v>82</v>
      </c>
      <c r="L104" s="109" t="str">
        <f>D104</f>
        <v>Haiti</v>
      </c>
      <c r="M104">
        <f ca="1">F104-E104</f>
        <v>0</v>
      </c>
      <c r="N104">
        <f ca="1">G104-F104</f>
        <v>6</v>
      </c>
      <c r="O104">
        <f ca="1">H104-G104</f>
        <v>0</v>
      </c>
      <c r="P104">
        <f ca="1">I104-H104</f>
        <v>6</v>
      </c>
      <c r="Q104">
        <f ca="1">J104-I104</f>
        <v>4</v>
      </c>
      <c r="R104">
        <f ca="1">K104-J104</f>
        <v>2</v>
      </c>
      <c r="S104" t="str">
        <f>C104</f>
        <v>NorthAmerica</v>
      </c>
      <c r="T104" s="1">
        <f ca="1">SUM(M104:R104)/6</f>
        <v>3</v>
      </c>
    </row>
    <row r="105" spans="3:20" hidden="1" x14ac:dyDescent="0.25">
      <c r="C105" t="str">
        <f>VLOOKUP(D105,Countries!$D$5:$E$254,2,FALSE)</f>
        <v>Africa</v>
      </c>
      <c r="D105" t="str">
        <f>Infections!$A150</f>
        <v>Senegal</v>
      </c>
      <c r="E105">
        <f ca="1">INDEX(_Death_Data,MATCH($D105,_Death_Country,0),MATCH(E$6,_Death_Day,0))</f>
        <v>55</v>
      </c>
      <c r="F105">
        <f ca="1">INDEX(_Death_Data,MATCH($D105,_Death_Country,0),MATCH(F$6,_Death_Day,0))</f>
        <v>56</v>
      </c>
      <c r="G105">
        <f ca="1">INDEX(_Death_Data,MATCH($D105,_Death_Country,0),MATCH(G$6,_Death_Day,0))</f>
        <v>60</v>
      </c>
      <c r="H105">
        <f ca="1">INDEX(_Death_Data,MATCH($D105,_Death_Country,0),MATCH(H$6,_Death_Day,0))</f>
        <v>60</v>
      </c>
      <c r="I105">
        <f ca="1">INDEX(_Death_Data,MATCH($D105,_Death_Country,0),MATCH(I$6,_Death_Day,0))</f>
        <v>64</v>
      </c>
      <c r="J105">
        <f ca="1">INDEX(_Death_Data,MATCH($D105,_Death_Country,0),MATCH(J$6,_Death_Day,0))</f>
        <v>70</v>
      </c>
      <c r="K105">
        <f ca="1">INDEX(_Death_Data,MATCH($D105,_Death_Country,0),MATCH(K$6,_Death_Day,0))</f>
        <v>73</v>
      </c>
      <c r="L105" s="109" t="str">
        <f>D105</f>
        <v>Senegal</v>
      </c>
      <c r="M105">
        <f ca="1">F105-E105</f>
        <v>1</v>
      </c>
      <c r="N105">
        <f ca="1">G105-F105</f>
        <v>4</v>
      </c>
      <c r="O105">
        <f ca="1">H105-G105</f>
        <v>0</v>
      </c>
      <c r="P105">
        <f ca="1">I105-H105</f>
        <v>4</v>
      </c>
      <c r="Q105">
        <f ca="1">J105-I105</f>
        <v>6</v>
      </c>
      <c r="R105">
        <f ca="1">K105-J105</f>
        <v>3</v>
      </c>
      <c r="S105" t="str">
        <f>C105</f>
        <v>Africa</v>
      </c>
      <c r="T105" s="1">
        <f ca="1">SUM(M105:R105)/6</f>
        <v>3</v>
      </c>
    </row>
    <row r="106" spans="3:20" hidden="1" x14ac:dyDescent="0.25">
      <c r="C106" t="str">
        <f>VLOOKUP(D106,Countries!$D$5:$E$254,2,FALSE)</f>
        <v>USA</v>
      </c>
      <c r="D106" t="str">
        <f>Infections!$A238</f>
        <v>Utah</v>
      </c>
      <c r="E106">
        <f ca="1">INDEX(_Death_Data,MATCH($D106,_Death_Country,0),MATCH(E$6,_Death_Day,0))</f>
        <v>131</v>
      </c>
      <c r="F106">
        <f ca="1">INDEX(_Death_Data,MATCH($D106,_Death_Country,0),MATCH(F$6,_Death_Day,0))</f>
        <v>139</v>
      </c>
      <c r="G106">
        <f ca="1">INDEX(_Death_Data,MATCH($D106,_Death_Country,0),MATCH(G$6,_Death_Day,0))</f>
        <v>139</v>
      </c>
      <c r="H106">
        <f ca="1">INDEX(_Death_Data,MATCH($D106,_Death_Country,0),MATCH(H$6,_Death_Day,0))</f>
        <v>139</v>
      </c>
      <c r="I106">
        <f ca="1">INDEX(_Death_Data,MATCH($D106,_Death_Country,0),MATCH(I$6,_Death_Day,0))</f>
        <v>143</v>
      </c>
      <c r="J106">
        <f ca="1">INDEX(_Death_Data,MATCH($D106,_Death_Country,0),MATCH(J$6,_Death_Day,0))</f>
        <v>145</v>
      </c>
      <c r="K106">
        <f ca="1">INDEX(_Death_Data,MATCH($D106,_Death_Country,0),MATCH(K$6,_Death_Day,0))</f>
        <v>149</v>
      </c>
      <c r="L106" s="109" t="str">
        <f>D106</f>
        <v>Utah</v>
      </c>
      <c r="M106">
        <f ca="1">F106-E106</f>
        <v>8</v>
      </c>
      <c r="N106">
        <f ca="1">G106-F106</f>
        <v>0</v>
      </c>
      <c r="O106">
        <f ca="1">H106-G106</f>
        <v>0</v>
      </c>
      <c r="P106">
        <f ca="1">I106-H106</f>
        <v>4</v>
      </c>
      <c r="Q106">
        <f ca="1">J106-I106</f>
        <v>2</v>
      </c>
      <c r="R106">
        <f ca="1">K106-J106</f>
        <v>4</v>
      </c>
      <c r="S106" t="str">
        <f>C106</f>
        <v>USA</v>
      </c>
      <c r="T106" s="1">
        <f ca="1">SUM(M106:R106)/6</f>
        <v>3</v>
      </c>
    </row>
    <row r="107" spans="3:20" hidden="1" x14ac:dyDescent="0.25">
      <c r="C107" t="str">
        <f>VLOOKUP(D107,Countries!$D$5:$E$254,2,FALSE)</f>
        <v>Africa</v>
      </c>
      <c r="D107" t="str">
        <f>Infections!$A43</f>
        <v>Congo (Kinshasa)</v>
      </c>
      <c r="E107">
        <f ca="1">INDEX(_Death_Data,MATCH($D107,_Death_Country,0),MATCH(E$6,_Death_Day,0))</f>
        <v>98</v>
      </c>
      <c r="F107">
        <f ca="1">INDEX(_Death_Data,MATCH($D107,_Death_Country,0),MATCH(F$6,_Death_Day,0))</f>
        <v>101</v>
      </c>
      <c r="G107">
        <f ca="1">INDEX(_Death_Data,MATCH($D107,_Death_Country,0),MATCH(G$6,_Death_Day,0))</f>
        <v>106</v>
      </c>
      <c r="H107">
        <f ca="1">INDEX(_Death_Data,MATCH($D107,_Death_Country,0),MATCH(H$6,_Death_Day,0))</f>
        <v>107</v>
      </c>
      <c r="I107">
        <f ca="1">INDEX(_Death_Data,MATCH($D107,_Death_Country,0),MATCH(I$6,_Death_Day,0))</f>
        <v>112</v>
      </c>
      <c r="J107">
        <f ca="1">INDEX(_Death_Data,MATCH($D107,_Death_Country,0),MATCH(J$6,_Death_Day,0))</f>
        <v>112</v>
      </c>
      <c r="K107">
        <f ca="1">INDEX(_Death_Data,MATCH($D107,_Death_Country,0),MATCH(K$6,_Death_Day,0))</f>
        <v>115</v>
      </c>
      <c r="L107" s="109" t="str">
        <f>D107</f>
        <v>Congo (Kinshasa)</v>
      </c>
      <c r="M107">
        <f ca="1">F107-E107</f>
        <v>3</v>
      </c>
      <c r="N107">
        <f ca="1">G107-F107</f>
        <v>5</v>
      </c>
      <c r="O107">
        <f ca="1">H107-G107</f>
        <v>1</v>
      </c>
      <c r="P107">
        <f ca="1">I107-H107</f>
        <v>5</v>
      </c>
      <c r="Q107">
        <f ca="1">J107-I107</f>
        <v>0</v>
      </c>
      <c r="R107">
        <f ca="1">K107-J107</f>
        <v>3</v>
      </c>
      <c r="S107" t="str">
        <f>C107</f>
        <v>Africa</v>
      </c>
      <c r="T107" s="1">
        <f ca="1">SUM(M107:R107)/6</f>
        <v>2.8333333333333335</v>
      </c>
    </row>
    <row r="108" spans="3:20" x14ac:dyDescent="0.25">
      <c r="C108" t="str">
        <f>VLOOKUP(D108,Countries!$D$5:$E$254,2,FALSE)</f>
        <v>Europe</v>
      </c>
      <c r="D108" t="str">
        <f>Infections!$A29</f>
        <v>Bulgaria</v>
      </c>
      <c r="E108">
        <f ca="1">INDEX(_Death_Data,MATCH($D108,_Death_Country,0),MATCH(E$6,_Death_Day,0))</f>
        <v>168</v>
      </c>
      <c r="F108">
        <f ca="1">INDEX(_Death_Data,MATCH($D108,_Death_Country,0),MATCH(F$6,_Death_Day,0))</f>
        <v>172</v>
      </c>
      <c r="G108">
        <f ca="1">INDEX(_Death_Data,MATCH($D108,_Death_Country,0),MATCH(G$6,_Death_Day,0))</f>
        <v>172</v>
      </c>
      <c r="H108">
        <f ca="1">INDEX(_Death_Data,MATCH($D108,_Death_Country,0),MATCH(H$6,_Death_Day,0))</f>
        <v>174</v>
      </c>
      <c r="I108">
        <f ca="1">INDEX(_Death_Data,MATCH($D108,_Death_Country,0),MATCH(I$6,_Death_Day,0))</f>
        <v>176</v>
      </c>
      <c r="J108">
        <f ca="1">INDEX(_Death_Data,MATCH($D108,_Death_Country,0),MATCH(J$6,_Death_Day,0))</f>
        <v>181</v>
      </c>
      <c r="K108">
        <f ca="1">INDEX(_Death_Data,MATCH($D108,_Death_Country,0),MATCH(K$6,_Death_Day,0))</f>
        <v>184</v>
      </c>
      <c r="L108" s="109" t="str">
        <f>D108</f>
        <v>Bulgaria</v>
      </c>
      <c r="M108">
        <f ca="1">F108-E108</f>
        <v>4</v>
      </c>
      <c r="N108">
        <f ca="1">G108-F108</f>
        <v>0</v>
      </c>
      <c r="O108">
        <f ca="1">H108-G108</f>
        <v>2</v>
      </c>
      <c r="P108">
        <f ca="1">I108-H108</f>
        <v>2</v>
      </c>
      <c r="Q108">
        <f ca="1">J108-I108</f>
        <v>5</v>
      </c>
      <c r="R108">
        <f ca="1">K108-J108</f>
        <v>3</v>
      </c>
      <c r="S108" t="str">
        <f>C108</f>
        <v>Europe</v>
      </c>
      <c r="T108" s="1">
        <f ca="1">SUM(M108:R108)/6</f>
        <v>2.6666666666666665</v>
      </c>
    </row>
    <row r="109" spans="3:20" hidden="1" x14ac:dyDescent="0.25">
      <c r="C109" t="str">
        <f>VLOOKUP(D109,Countries!$D$5:$E$254,2,FALSE)</f>
        <v>Asia</v>
      </c>
      <c r="D109" t="str">
        <f>Infections!$A16</f>
        <v>Bahrain</v>
      </c>
      <c r="E109">
        <f ca="1">INDEX(_Death_Data,MATCH($D109,_Death_Country,0),MATCH(E$6,_Death_Day,0))</f>
        <v>34</v>
      </c>
      <c r="F109">
        <f ca="1">INDEX(_Death_Data,MATCH($D109,_Death_Country,0),MATCH(F$6,_Death_Day,0))</f>
        <v>36</v>
      </c>
      <c r="G109">
        <f ca="1">INDEX(_Death_Data,MATCH($D109,_Death_Country,0),MATCH(G$6,_Death_Day,0))</f>
        <v>37</v>
      </c>
      <c r="H109">
        <f ca="1">INDEX(_Death_Data,MATCH($D109,_Death_Country,0),MATCH(H$6,_Death_Day,0))</f>
        <v>42</v>
      </c>
      <c r="I109">
        <f ca="1">INDEX(_Death_Data,MATCH($D109,_Death_Country,0),MATCH(I$6,_Death_Day,0))</f>
        <v>46</v>
      </c>
      <c r="J109">
        <f ca="1">INDEX(_Death_Data,MATCH($D109,_Death_Country,0),MATCH(J$6,_Death_Day,0))</f>
        <v>47</v>
      </c>
      <c r="K109">
        <f ca="1">INDEX(_Death_Data,MATCH($D109,_Death_Country,0),MATCH(K$6,_Death_Day,0))</f>
        <v>49</v>
      </c>
      <c r="L109" s="109" t="str">
        <f>D109</f>
        <v>Bahrain</v>
      </c>
      <c r="M109">
        <f ca="1">F109-E109</f>
        <v>2</v>
      </c>
      <c r="N109">
        <f ca="1">G109-F109</f>
        <v>1</v>
      </c>
      <c r="O109">
        <f ca="1">H109-G109</f>
        <v>5</v>
      </c>
      <c r="P109">
        <f ca="1">I109-H109</f>
        <v>4</v>
      </c>
      <c r="Q109">
        <f ca="1">J109-I109</f>
        <v>1</v>
      </c>
      <c r="R109">
        <f ca="1">K109-J109</f>
        <v>2</v>
      </c>
      <c r="S109" t="str">
        <f>C109</f>
        <v>Asia</v>
      </c>
      <c r="T109" s="1">
        <f ca="1">SUM(M109:R109)/6</f>
        <v>2.5</v>
      </c>
    </row>
    <row r="110" spans="3:20" hidden="1" x14ac:dyDescent="0.25">
      <c r="C110" t="str">
        <f>VLOOKUP(D110,Countries!$D$5:$E$254,2,FALSE)</f>
        <v>Africa</v>
      </c>
      <c r="D110" t="str">
        <f>Infections!$A93</f>
        <v>Kenya</v>
      </c>
      <c r="E110">
        <f ca="1">INDEX(_Death_Data,MATCH($D110,_Death_Country,0),MATCH(E$6,_Death_Day,0))</f>
        <v>92</v>
      </c>
      <c r="F110">
        <f ca="1">INDEX(_Death_Data,MATCH($D110,_Death_Country,0),MATCH(F$6,_Death_Day,0))</f>
        <v>96</v>
      </c>
      <c r="G110">
        <f ca="1">INDEX(_Death_Data,MATCH($D110,_Death_Country,0),MATCH(G$6,_Death_Day,0))</f>
        <v>100</v>
      </c>
      <c r="H110">
        <f ca="1">INDEX(_Death_Data,MATCH($D110,_Death_Country,0),MATCH(H$6,_Death_Day,0))</f>
        <v>103</v>
      </c>
      <c r="I110">
        <f ca="1">INDEX(_Death_Data,MATCH($D110,_Death_Country,0),MATCH(I$6,_Death_Day,0))</f>
        <v>104</v>
      </c>
      <c r="J110">
        <f ca="1">INDEX(_Death_Data,MATCH($D110,_Death_Country,0),MATCH(J$6,_Death_Day,0))</f>
        <v>105</v>
      </c>
      <c r="K110">
        <f ca="1">INDEX(_Death_Data,MATCH($D110,_Death_Country,0),MATCH(K$6,_Death_Day,0))</f>
        <v>107</v>
      </c>
      <c r="L110" s="109" t="str">
        <f>D110</f>
        <v>Kenya</v>
      </c>
      <c r="M110">
        <f ca="1">F110-E110</f>
        <v>4</v>
      </c>
      <c r="N110">
        <f ca="1">G110-F110</f>
        <v>4</v>
      </c>
      <c r="O110">
        <f ca="1">H110-G110</f>
        <v>3</v>
      </c>
      <c r="P110">
        <f ca="1">I110-H110</f>
        <v>1</v>
      </c>
      <c r="Q110">
        <f ca="1">J110-I110</f>
        <v>1</v>
      </c>
      <c r="R110">
        <f ca="1">K110-J110</f>
        <v>2</v>
      </c>
      <c r="S110" t="str">
        <f>C110</f>
        <v>Africa</v>
      </c>
      <c r="T110" s="1">
        <f ca="1">SUM(M110:R110)/6</f>
        <v>2.5</v>
      </c>
    </row>
    <row r="111" spans="3:20" x14ac:dyDescent="0.25">
      <c r="C111" t="str">
        <f>VLOOKUP(D111,Countries!$D$5:$E$254,2,FALSE)</f>
        <v>Europe</v>
      </c>
      <c r="D111" t="str">
        <f>Infections!$A80</f>
        <v>Hungary</v>
      </c>
      <c r="E111">
        <f ca="1">INDEX(_Death_Data,MATCH($D111,_Death_Country,0),MATCH(E$6,_Death_Day,0))</f>
        <v>553</v>
      </c>
      <c r="F111">
        <f ca="1">INDEX(_Death_Data,MATCH($D111,_Death_Country,0),MATCH(F$6,_Death_Day,0))</f>
        <v>555</v>
      </c>
      <c r="G111">
        <f ca="1">INDEX(_Death_Data,MATCH($D111,_Death_Country,0),MATCH(G$6,_Death_Day,0))</f>
        <v>559</v>
      </c>
      <c r="H111">
        <f ca="1">INDEX(_Death_Data,MATCH($D111,_Death_Country,0),MATCH(H$6,_Death_Day,0))</f>
        <v>562</v>
      </c>
      <c r="I111">
        <f ca="1">INDEX(_Death_Data,MATCH($D111,_Death_Country,0),MATCH(I$6,_Death_Day,0))</f>
        <v>563</v>
      </c>
      <c r="J111">
        <f ca="1">INDEX(_Death_Data,MATCH($D111,_Death_Country,0),MATCH(J$6,_Death_Day,0))</f>
        <v>565</v>
      </c>
      <c r="K111">
        <f ca="1">INDEX(_Death_Data,MATCH($D111,_Death_Country,0),MATCH(K$6,_Death_Day,0))</f>
        <v>567</v>
      </c>
      <c r="L111" s="109" t="str">
        <f>D111</f>
        <v>Hungary</v>
      </c>
      <c r="M111">
        <f ca="1">F111-E111</f>
        <v>2</v>
      </c>
      <c r="N111">
        <f ca="1">G111-F111</f>
        <v>4</v>
      </c>
      <c r="O111">
        <f ca="1">H111-G111</f>
        <v>3</v>
      </c>
      <c r="P111">
        <f ca="1">I111-H111</f>
        <v>1</v>
      </c>
      <c r="Q111">
        <f ca="1">J111-I111</f>
        <v>2</v>
      </c>
      <c r="R111">
        <f ca="1">K111-J111</f>
        <v>2</v>
      </c>
      <c r="S111" t="str">
        <f>C111</f>
        <v>Europe</v>
      </c>
      <c r="T111" s="1">
        <f ca="1">SUM(M111:R111)/6</f>
        <v>2.3333333333333335</v>
      </c>
    </row>
    <row r="112" spans="3:20" hidden="1" x14ac:dyDescent="0.25">
      <c r="C112" t="str">
        <f>VLOOKUP(D112,Countries!$D$5:$E$254,2,FALSE)</f>
        <v>USA</v>
      </c>
      <c r="D112" t="str">
        <f>Infections!$A222</f>
        <v>Nevada</v>
      </c>
      <c r="E112">
        <f ca="1">INDEX(_Death_Data,MATCH($D112,_Death_Country,0),MATCH(E$6,_Death_Day,0))</f>
        <v>459</v>
      </c>
      <c r="F112">
        <f ca="1">INDEX(_Death_Data,MATCH($D112,_Death_Country,0),MATCH(F$6,_Death_Day,0))</f>
        <v>461</v>
      </c>
      <c r="G112">
        <f ca="1">INDEX(_Death_Data,MATCH($D112,_Death_Country,0),MATCH(G$6,_Death_Day,0))</f>
        <v>462</v>
      </c>
      <c r="H112">
        <f ca="1">INDEX(_Death_Data,MATCH($D112,_Death_Country,0),MATCH(H$6,_Death_Day,0))</f>
        <v>463</v>
      </c>
      <c r="I112">
        <f ca="1">INDEX(_Death_Data,MATCH($D112,_Death_Country,0),MATCH(I$6,_Death_Day,0))</f>
        <v>465</v>
      </c>
      <c r="J112">
        <f ca="1">INDEX(_Death_Data,MATCH($D112,_Death_Country,0),MATCH(J$6,_Death_Day,0))</f>
        <v>467</v>
      </c>
      <c r="K112">
        <f ca="1">INDEX(_Death_Data,MATCH($D112,_Death_Country,0),MATCH(K$6,_Death_Day,0))</f>
        <v>473</v>
      </c>
      <c r="L112" s="109" t="str">
        <f>D112</f>
        <v>Nevada</v>
      </c>
      <c r="M112">
        <f ca="1">F112-E112</f>
        <v>2</v>
      </c>
      <c r="N112">
        <f ca="1">G112-F112</f>
        <v>1</v>
      </c>
      <c r="O112">
        <f ca="1">H112-G112</f>
        <v>1</v>
      </c>
      <c r="P112">
        <f ca="1">I112-H112</f>
        <v>2</v>
      </c>
      <c r="Q112">
        <f ca="1">J112-I112</f>
        <v>2</v>
      </c>
      <c r="R112">
        <f ca="1">K112-J112</f>
        <v>6</v>
      </c>
      <c r="S112" t="str">
        <f>C112</f>
        <v>USA</v>
      </c>
      <c r="T112" s="1">
        <f ca="1">SUM(M112:R112)/6</f>
        <v>2.3333333333333335</v>
      </c>
    </row>
    <row r="113" spans="3:20" hidden="1" x14ac:dyDescent="0.25">
      <c r="C113" t="str">
        <f>VLOOKUP(D113,Countries!$D$5:$E$254,2,FALSE)</f>
        <v>Africa</v>
      </c>
      <c r="D113" t="str">
        <f>Infections!$A37</f>
        <v>Central African Republic</v>
      </c>
      <c r="E113">
        <f ca="1">INDEX(_Death_Data,MATCH($D113,_Death_Country,0),MATCH(E$6,_Death_Day,0))</f>
        <v>5</v>
      </c>
      <c r="F113">
        <f ca="1">INDEX(_Death_Data,MATCH($D113,_Death_Country,0),MATCH(F$6,_Death_Day,0))</f>
        <v>7</v>
      </c>
      <c r="G113">
        <f ca="1">INDEX(_Death_Data,MATCH($D113,_Death_Country,0),MATCH(G$6,_Death_Day,0))</f>
        <v>7</v>
      </c>
      <c r="H113">
        <f ca="1">INDEX(_Death_Data,MATCH($D113,_Death_Country,0),MATCH(H$6,_Death_Day,0))</f>
        <v>7</v>
      </c>
      <c r="I113">
        <f ca="1">INDEX(_Death_Data,MATCH($D113,_Death_Country,0),MATCH(I$6,_Death_Day,0))</f>
        <v>7</v>
      </c>
      <c r="J113">
        <f ca="1">INDEX(_Death_Data,MATCH($D113,_Death_Country,0),MATCH(J$6,_Death_Day,0))</f>
        <v>14</v>
      </c>
      <c r="K113">
        <f ca="1">INDEX(_Death_Data,MATCH($D113,_Death_Country,0),MATCH(K$6,_Death_Day,0))</f>
        <v>18</v>
      </c>
      <c r="L113" s="109" t="str">
        <f>D113</f>
        <v>Central African Republic</v>
      </c>
      <c r="M113">
        <f ca="1">F113-E113</f>
        <v>2</v>
      </c>
      <c r="N113">
        <f ca="1">G113-F113</f>
        <v>0</v>
      </c>
      <c r="O113">
        <f ca="1">H113-G113</f>
        <v>0</v>
      </c>
      <c r="P113">
        <f ca="1">I113-H113</f>
        <v>0</v>
      </c>
      <c r="Q113">
        <f ca="1">J113-I113</f>
        <v>7</v>
      </c>
      <c r="R113">
        <f ca="1">K113-J113</f>
        <v>4</v>
      </c>
      <c r="S113" t="str">
        <f>C113</f>
        <v>Africa</v>
      </c>
      <c r="T113" s="1">
        <f ca="1">SUM(M113:R113)/6</f>
        <v>2.1666666666666665</v>
      </c>
    </row>
    <row r="114" spans="3:20" x14ac:dyDescent="0.25">
      <c r="C114" t="str">
        <f>VLOOKUP(D114,Countries!$D$5:$E$254,2,FALSE)</f>
        <v>Europe</v>
      </c>
      <c r="D114" t="str">
        <f>Infections!$A13</f>
        <v>Austria</v>
      </c>
      <c r="E114">
        <f ca="1">INDEX(_Death_Data,MATCH($D114,_Death_Country,0),MATCH(E$6,_Death_Day,0))</f>
        <v>674</v>
      </c>
      <c r="F114">
        <f ca="1">INDEX(_Death_Data,MATCH($D114,_Death_Country,0),MATCH(F$6,_Death_Day,0))</f>
        <v>675</v>
      </c>
      <c r="G114">
        <f ca="1">INDEX(_Death_Data,MATCH($D114,_Death_Country,0),MATCH(G$6,_Death_Day,0))</f>
        <v>677</v>
      </c>
      <c r="H114">
        <f ca="1">INDEX(_Death_Data,MATCH($D114,_Death_Country,0),MATCH(H$6,_Death_Day,0))</f>
        <v>677</v>
      </c>
      <c r="I114">
        <f ca="1">INDEX(_Death_Data,MATCH($D114,_Death_Country,0),MATCH(I$6,_Death_Day,0))</f>
        <v>678</v>
      </c>
      <c r="J114">
        <f ca="1">INDEX(_Death_Data,MATCH($D114,_Death_Country,0),MATCH(J$6,_Death_Day,0))</f>
        <v>681</v>
      </c>
      <c r="K114">
        <f ca="1">INDEX(_Death_Data,MATCH($D114,_Death_Country,0),MATCH(K$6,_Death_Day,0))</f>
        <v>687</v>
      </c>
      <c r="L114" s="109" t="str">
        <f>D114</f>
        <v>Austria</v>
      </c>
      <c r="M114">
        <f ca="1">F114-E114</f>
        <v>1</v>
      </c>
      <c r="N114">
        <f ca="1">G114-F114</f>
        <v>2</v>
      </c>
      <c r="O114">
        <f ca="1">H114-G114</f>
        <v>0</v>
      </c>
      <c r="P114">
        <f ca="1">I114-H114</f>
        <v>1</v>
      </c>
      <c r="Q114">
        <f ca="1">J114-I114</f>
        <v>3</v>
      </c>
      <c r="R114">
        <f ca="1">K114-J114</f>
        <v>6</v>
      </c>
      <c r="S114" t="str">
        <f>C114</f>
        <v>Europe</v>
      </c>
      <c r="T114" s="1">
        <f ca="1">SUM(M114:R114)/6</f>
        <v>2.1666666666666665</v>
      </c>
    </row>
    <row r="115" spans="3:20" hidden="1" x14ac:dyDescent="0.25">
      <c r="C115" t="str">
        <f>VLOOKUP(D115,Countries!$D$5:$E$254,2,FALSE)</f>
        <v>Asia</v>
      </c>
      <c r="D115" t="str">
        <f>Infections!$A140</f>
        <v>Qatar</v>
      </c>
      <c r="E115">
        <f ca="1">INDEX(_Death_Data,MATCH($D115,_Death_Country,0),MATCH(E$6,_Death_Day,0))</f>
        <v>69</v>
      </c>
      <c r="F115">
        <f ca="1">INDEX(_Death_Data,MATCH($D115,_Death_Country,0),MATCH(F$6,_Death_Day,0))</f>
        <v>70</v>
      </c>
      <c r="G115">
        <f ca="1">INDEX(_Death_Data,MATCH($D115,_Death_Country,0),MATCH(G$6,_Death_Day,0))</f>
        <v>70</v>
      </c>
      <c r="H115">
        <f ca="1">INDEX(_Death_Data,MATCH($D115,_Death_Country,0),MATCH(H$6,_Death_Day,0))</f>
        <v>73</v>
      </c>
      <c r="I115">
        <f ca="1">INDEX(_Death_Data,MATCH($D115,_Death_Country,0),MATCH(I$6,_Death_Day,0))</f>
        <v>76</v>
      </c>
      <c r="J115">
        <f ca="1">INDEX(_Death_Data,MATCH($D115,_Death_Country,0),MATCH(J$6,_Death_Day,0))</f>
        <v>80</v>
      </c>
      <c r="K115">
        <f ca="1">INDEX(_Death_Data,MATCH($D115,_Death_Country,0),MATCH(K$6,_Death_Day,0))</f>
        <v>82</v>
      </c>
      <c r="L115" s="109" t="str">
        <f>D115</f>
        <v>Qatar</v>
      </c>
      <c r="M115">
        <f ca="1">F115-E115</f>
        <v>1</v>
      </c>
      <c r="N115">
        <f ca="1">G115-F115</f>
        <v>0</v>
      </c>
      <c r="O115">
        <f ca="1">H115-G115</f>
        <v>3</v>
      </c>
      <c r="P115">
        <f ca="1">I115-H115</f>
        <v>3</v>
      </c>
      <c r="Q115">
        <f ca="1">J115-I115</f>
        <v>4</v>
      </c>
      <c r="R115">
        <f ca="1">K115-J115</f>
        <v>2</v>
      </c>
      <c r="S115" t="str">
        <f>C115</f>
        <v>Asia</v>
      </c>
      <c r="T115" s="1">
        <f ca="1">SUM(M115:R115)/6</f>
        <v>2.1666666666666665</v>
      </c>
    </row>
    <row r="116" spans="3:20" hidden="1" x14ac:dyDescent="0.25">
      <c r="C116" t="str">
        <f>VLOOKUP(D116,Countries!$D$5:$E$254,2,FALSE)</f>
        <v>Asia</v>
      </c>
      <c r="D116" t="str">
        <f>Infections!$A90</f>
        <v>Japan</v>
      </c>
      <c r="E116">
        <f ca="1">INDEX(_Death_Data,MATCH($D116,_Death_Country,0),MATCH(E$6,_Death_Day,0))</f>
        <v>922</v>
      </c>
      <c r="F116">
        <f ca="1">INDEX(_Death_Data,MATCH($D116,_Death_Country,0),MATCH(F$6,_Death_Day,0))</f>
        <v>924</v>
      </c>
      <c r="G116">
        <f ca="1">INDEX(_Death_Data,MATCH($D116,_Death_Country,0),MATCH(G$6,_Death_Day,0))</f>
        <v>927</v>
      </c>
      <c r="H116">
        <f ca="1">INDEX(_Death_Data,MATCH($D116,_Death_Country,0),MATCH(H$6,_Death_Day,0))</f>
        <v>927</v>
      </c>
      <c r="I116">
        <f ca="1">INDEX(_Death_Data,MATCH($D116,_Death_Country,0),MATCH(I$6,_Death_Day,0))</f>
        <v>929</v>
      </c>
      <c r="J116">
        <f ca="1">INDEX(_Death_Data,MATCH($D116,_Death_Country,0),MATCH(J$6,_Death_Day,0))</f>
        <v>934</v>
      </c>
      <c r="K116">
        <f ca="1">INDEX(_Death_Data,MATCH($D116,_Death_Country,0),MATCH(K$6,_Death_Day,0))</f>
        <v>935</v>
      </c>
      <c r="L116" s="109" t="str">
        <f>D116</f>
        <v>Japan</v>
      </c>
      <c r="M116">
        <f ca="1">F116-E116</f>
        <v>2</v>
      </c>
      <c r="N116">
        <f ca="1">G116-F116</f>
        <v>3</v>
      </c>
      <c r="O116">
        <f ca="1">H116-G116</f>
        <v>0</v>
      </c>
      <c r="P116">
        <f ca="1">I116-H116</f>
        <v>2</v>
      </c>
      <c r="Q116">
        <f ca="1">J116-I116</f>
        <v>5</v>
      </c>
      <c r="R116">
        <f ca="1">K116-J116</f>
        <v>1</v>
      </c>
      <c r="S116" t="str">
        <f>C116</f>
        <v>Asia</v>
      </c>
      <c r="T116" s="1">
        <f ca="1">SUM(M116:R116)/6</f>
        <v>2.1666666666666665</v>
      </c>
    </row>
    <row r="117" spans="3:20" hidden="1" x14ac:dyDescent="0.25">
      <c r="C117" t="str">
        <f>VLOOKUP(D117,Countries!$D$5:$E$254,2,FALSE)</f>
        <v>USA</v>
      </c>
      <c r="D117" t="str">
        <f>Infections!$A202</f>
        <v>Delaware</v>
      </c>
      <c r="E117">
        <f ca="1">INDEX(_Death_Data,MATCH($D117,_Death_Country,0),MATCH(E$6,_Death_Day,0))</f>
        <v>414</v>
      </c>
      <c r="F117">
        <f ca="1">INDEX(_Death_Data,MATCH($D117,_Death_Country,0),MATCH(F$6,_Death_Day,0))</f>
        <v>414</v>
      </c>
      <c r="G117">
        <f ca="1">INDEX(_Death_Data,MATCH($D117,_Death_Country,0),MATCH(G$6,_Death_Day,0))</f>
        <v>419</v>
      </c>
      <c r="H117">
        <f ca="1">INDEX(_Death_Data,MATCH($D117,_Death_Country,0),MATCH(H$6,_Death_Day,0))</f>
        <v>422</v>
      </c>
      <c r="I117">
        <f ca="1">INDEX(_Death_Data,MATCH($D117,_Death_Country,0),MATCH(I$6,_Death_Day,0))</f>
        <v>423</v>
      </c>
      <c r="J117">
        <f ca="1">INDEX(_Death_Data,MATCH($D117,_Death_Country,0),MATCH(J$6,_Death_Day,0))</f>
        <v>424</v>
      </c>
      <c r="K117">
        <f ca="1">INDEX(_Death_Data,MATCH($D117,_Death_Country,0),MATCH(K$6,_Death_Day,0))</f>
        <v>426</v>
      </c>
      <c r="L117" s="109" t="str">
        <f>D117</f>
        <v>Delaware</v>
      </c>
      <c r="M117">
        <f ca="1">F117-E117</f>
        <v>0</v>
      </c>
      <c r="N117">
        <f ca="1">G117-F117</f>
        <v>5</v>
      </c>
      <c r="O117">
        <f ca="1">H117-G117</f>
        <v>3</v>
      </c>
      <c r="P117">
        <f ca="1">I117-H117</f>
        <v>1</v>
      </c>
      <c r="Q117">
        <f ca="1">J117-I117</f>
        <v>1</v>
      </c>
      <c r="R117">
        <f ca="1">K117-J117</f>
        <v>2</v>
      </c>
      <c r="S117" t="str">
        <f>C117</f>
        <v>USA</v>
      </c>
      <c r="T117" s="1">
        <f ca="1">SUM(M117:R117)/6</f>
        <v>2</v>
      </c>
    </row>
    <row r="118" spans="3:20" hidden="1" x14ac:dyDescent="0.25">
      <c r="C118" t="str">
        <f>VLOOKUP(D118,Countries!$D$5:$E$254,2,FALSE)</f>
        <v>USA</v>
      </c>
      <c r="D118" t="str">
        <f>Infections!$A231</f>
        <v>Oregon</v>
      </c>
      <c r="E118">
        <f ca="1">INDEX(_Death_Data,MATCH($D118,_Death_Country,0),MATCH(E$6,_Death_Day,0))</f>
        <v>171</v>
      </c>
      <c r="F118">
        <f ca="1">INDEX(_Death_Data,MATCH($D118,_Death_Country,0),MATCH(F$6,_Death_Day,0))</f>
        <v>173</v>
      </c>
      <c r="G118">
        <f ca="1">INDEX(_Death_Data,MATCH($D118,_Death_Country,0),MATCH(G$6,_Death_Day,0))</f>
        <v>173</v>
      </c>
      <c r="H118">
        <f ca="1">INDEX(_Death_Data,MATCH($D118,_Death_Country,0),MATCH(H$6,_Death_Day,0))</f>
        <v>176</v>
      </c>
      <c r="I118">
        <f ca="1">INDEX(_Death_Data,MATCH($D118,_Death_Country,0),MATCH(I$6,_Death_Day,0))</f>
        <v>180</v>
      </c>
      <c r="J118">
        <f ca="1">INDEX(_Death_Data,MATCH($D118,_Death_Country,0),MATCH(J$6,_Death_Day,0))</f>
        <v>182</v>
      </c>
      <c r="K118">
        <f ca="1">INDEX(_Death_Data,MATCH($D118,_Death_Country,0),MATCH(K$6,_Death_Day,0))</f>
        <v>183</v>
      </c>
      <c r="L118" s="109" t="str">
        <f>D118</f>
        <v>Oregon</v>
      </c>
      <c r="M118">
        <f ca="1">F118-E118</f>
        <v>2</v>
      </c>
      <c r="N118">
        <f ca="1">G118-F118</f>
        <v>0</v>
      </c>
      <c r="O118">
        <f ca="1">H118-G118</f>
        <v>3</v>
      </c>
      <c r="P118">
        <f ca="1">I118-H118</f>
        <v>4</v>
      </c>
      <c r="Q118">
        <f ca="1">J118-I118</f>
        <v>2</v>
      </c>
      <c r="R118">
        <f ca="1">K118-J118</f>
        <v>1</v>
      </c>
      <c r="S118" t="str">
        <f>C118</f>
        <v>USA</v>
      </c>
      <c r="T118" s="1">
        <f ca="1">SUM(M118:R118)/6</f>
        <v>2</v>
      </c>
    </row>
    <row r="119" spans="3:20" hidden="1" x14ac:dyDescent="0.25">
      <c r="C119" t="str">
        <f>VLOOKUP(D119,Countries!$D$5:$E$254,2,FALSE)</f>
        <v>SouthAmerica</v>
      </c>
      <c r="D119" t="str">
        <f>Infections!$A57</f>
        <v>El Salvador</v>
      </c>
      <c r="E119">
        <f ca="1">INDEX(_Death_Data,MATCH($D119,_Death_Country,0),MATCH(E$6,_Death_Day,0))</f>
        <v>68</v>
      </c>
      <c r="F119">
        <f ca="1">INDEX(_Death_Data,MATCH($D119,_Death_Country,0),MATCH(F$6,_Death_Day,0))</f>
        <v>68</v>
      </c>
      <c r="G119">
        <f ca="1">INDEX(_Death_Data,MATCH($D119,_Death_Country,0),MATCH(G$6,_Death_Day,0))</f>
        <v>72</v>
      </c>
      <c r="H119">
        <f ca="1">INDEX(_Death_Data,MATCH($D119,_Death_Country,0),MATCH(H$6,_Death_Day,0))</f>
        <v>74</v>
      </c>
      <c r="I119">
        <f ca="1">INDEX(_Death_Data,MATCH($D119,_Death_Country,0),MATCH(I$6,_Death_Day,0))</f>
        <v>74</v>
      </c>
      <c r="J119">
        <f ca="1">INDEX(_Death_Data,MATCH($D119,_Death_Country,0),MATCH(J$6,_Death_Day,0))</f>
        <v>76</v>
      </c>
      <c r="K119">
        <f ca="1">INDEX(_Death_Data,MATCH($D119,_Death_Country,0),MATCH(K$6,_Death_Day,0))</f>
        <v>79</v>
      </c>
      <c r="L119" s="109" t="str">
        <f>D119</f>
        <v>El Salvador</v>
      </c>
      <c r="M119">
        <f ca="1">F119-E119</f>
        <v>0</v>
      </c>
      <c r="N119">
        <f ca="1">G119-F119</f>
        <v>4</v>
      </c>
      <c r="O119">
        <f ca="1">H119-G119</f>
        <v>2</v>
      </c>
      <c r="P119">
        <f ca="1">I119-H119</f>
        <v>0</v>
      </c>
      <c r="Q119">
        <f ca="1">J119-I119</f>
        <v>2</v>
      </c>
      <c r="R119">
        <f ca="1">K119-J119</f>
        <v>3</v>
      </c>
      <c r="S119" t="str">
        <f>C119</f>
        <v>SouthAmerica</v>
      </c>
      <c r="T119" s="1">
        <f ca="1">SUM(M119:R119)/6</f>
        <v>1.8333333333333333</v>
      </c>
    </row>
    <row r="120" spans="3:20" hidden="1" x14ac:dyDescent="0.25">
      <c r="C120" t="str">
        <f>VLOOKUP(D120,Countries!$D$5:$E$254,2,FALSE)</f>
        <v>Africa</v>
      </c>
      <c r="D120" t="str">
        <f>Infections!$A110</f>
        <v>Mali</v>
      </c>
      <c r="E120">
        <f ca="1">INDEX(_Death_Data,MATCH($D120,_Death_Country,0),MATCH(E$6,_Death_Day,0))</f>
        <v>97</v>
      </c>
      <c r="F120">
        <f ca="1">INDEX(_Death_Data,MATCH($D120,_Death_Country,0),MATCH(F$6,_Death_Day,0))</f>
        <v>101</v>
      </c>
      <c r="G120">
        <f ca="1">INDEX(_Death_Data,MATCH($D120,_Death_Country,0),MATCH(G$6,_Death_Day,0))</f>
        <v>104</v>
      </c>
      <c r="H120">
        <f ca="1">INDEX(_Death_Data,MATCH($D120,_Death_Country,0),MATCH(H$6,_Death_Day,0))</f>
        <v>104</v>
      </c>
      <c r="I120">
        <f ca="1">INDEX(_Death_Data,MATCH($D120,_Death_Country,0),MATCH(I$6,_Death_Day,0))</f>
        <v>104</v>
      </c>
      <c r="J120">
        <f ca="1">INDEX(_Death_Data,MATCH($D120,_Death_Country,0),MATCH(J$6,_Death_Day,0))</f>
        <v>104</v>
      </c>
      <c r="K120">
        <f ca="1">INDEX(_Death_Data,MATCH($D120,_Death_Country,0),MATCH(K$6,_Death_Day,0))</f>
        <v>107</v>
      </c>
      <c r="L120" s="109" t="str">
        <f>D120</f>
        <v>Mali</v>
      </c>
      <c r="M120">
        <f ca="1">F120-E120</f>
        <v>4</v>
      </c>
      <c r="N120">
        <f ca="1">G120-F120</f>
        <v>3</v>
      </c>
      <c r="O120">
        <f ca="1">H120-G120</f>
        <v>0</v>
      </c>
      <c r="P120">
        <f ca="1">I120-H120</f>
        <v>0</v>
      </c>
      <c r="Q120">
        <f ca="1">J120-I120</f>
        <v>0</v>
      </c>
      <c r="R120">
        <f ca="1">K120-J120</f>
        <v>3</v>
      </c>
      <c r="S120" t="str">
        <f>C120</f>
        <v>Africa</v>
      </c>
      <c r="T120" s="1">
        <f ca="1">SUM(M120:R120)/6</f>
        <v>1.6666666666666667</v>
      </c>
    </row>
    <row r="121" spans="3:20" hidden="1" x14ac:dyDescent="0.25">
      <c r="C121" t="str">
        <f>VLOOKUP(D121,Countries!$D$5:$E$254,2,FALSE)</f>
        <v>Asia</v>
      </c>
      <c r="D121" t="str">
        <f>Infections!$A177</f>
        <v>United Arab Emirates</v>
      </c>
      <c r="E121">
        <f ca="1">INDEX(_Death_Data,MATCH($D121,_Death_Country,0),MATCH(E$6,_Death_Day,0))</f>
        <v>286</v>
      </c>
      <c r="F121">
        <f ca="1">INDEX(_Death_Data,MATCH($D121,_Death_Country,0),MATCH(F$6,_Death_Day,0))</f>
        <v>287</v>
      </c>
      <c r="G121">
        <f ca="1">INDEX(_Death_Data,MATCH($D121,_Death_Country,0),MATCH(G$6,_Death_Day,0))</f>
        <v>288</v>
      </c>
      <c r="H121">
        <f ca="1">INDEX(_Death_Data,MATCH($D121,_Death_Country,0),MATCH(H$6,_Death_Day,0))</f>
        <v>289</v>
      </c>
      <c r="I121">
        <f ca="1">INDEX(_Death_Data,MATCH($D121,_Death_Country,0),MATCH(I$6,_Death_Day,0))</f>
        <v>291</v>
      </c>
      <c r="J121">
        <f ca="1">INDEX(_Death_Data,MATCH($D121,_Death_Country,0),MATCH(J$6,_Death_Day,0))</f>
        <v>293</v>
      </c>
      <c r="K121">
        <f ca="1">INDEX(_Death_Data,MATCH($D121,_Death_Country,0),MATCH(K$6,_Death_Day,0))</f>
        <v>295</v>
      </c>
      <c r="L121" s="109" t="str">
        <f>D121</f>
        <v>United Arab Emirates</v>
      </c>
      <c r="M121">
        <f ca="1">F121-E121</f>
        <v>1</v>
      </c>
      <c r="N121">
        <f ca="1">G121-F121</f>
        <v>1</v>
      </c>
      <c r="O121">
        <f ca="1">H121-G121</f>
        <v>1</v>
      </c>
      <c r="P121">
        <f ca="1">I121-H121</f>
        <v>2</v>
      </c>
      <c r="Q121">
        <f ca="1">J121-I121</f>
        <v>2</v>
      </c>
      <c r="R121">
        <f ca="1">K121-J121</f>
        <v>2</v>
      </c>
      <c r="S121" t="str">
        <f>C121</f>
        <v>Asia</v>
      </c>
      <c r="T121" s="1">
        <f ca="1">SUM(M121:R121)/6</f>
        <v>1.5</v>
      </c>
    </row>
    <row r="122" spans="3:20" hidden="1" x14ac:dyDescent="0.25">
      <c r="C122" t="str">
        <f>VLOOKUP(D122,Countries!$D$5:$E$254,2,FALSE)</f>
        <v>NorthAmerica</v>
      </c>
      <c r="D122" t="str">
        <f>Infections!$A126</f>
        <v>Nicaragua</v>
      </c>
      <c r="E122">
        <f ca="1">INDEX(_Death_Data,MATCH($D122,_Death_Country,0),MATCH(E$6,_Death_Day,0))</f>
        <v>55</v>
      </c>
      <c r="F122">
        <f ca="1">INDEX(_Death_Data,MATCH($D122,_Death_Country,0),MATCH(F$6,_Death_Day,0))</f>
        <v>55</v>
      </c>
      <c r="G122">
        <f ca="1">INDEX(_Death_Data,MATCH($D122,_Death_Country,0),MATCH(G$6,_Death_Day,0))</f>
        <v>55</v>
      </c>
      <c r="H122">
        <f ca="1">INDEX(_Death_Data,MATCH($D122,_Death_Country,0),MATCH(H$6,_Death_Day,0))</f>
        <v>55</v>
      </c>
      <c r="I122">
        <f ca="1">INDEX(_Death_Data,MATCH($D122,_Death_Country,0),MATCH(I$6,_Death_Day,0))</f>
        <v>55</v>
      </c>
      <c r="J122">
        <f ca="1">INDEX(_Death_Data,MATCH($D122,_Death_Country,0),MATCH(J$6,_Death_Day,0))</f>
        <v>64</v>
      </c>
      <c r="K122">
        <f ca="1">INDEX(_Death_Data,MATCH($D122,_Death_Country,0),MATCH(K$6,_Death_Day,0))</f>
        <v>64</v>
      </c>
      <c r="L122" s="109" t="str">
        <f>D122</f>
        <v>Nicaragua</v>
      </c>
      <c r="M122">
        <f ca="1">F122-E122</f>
        <v>0</v>
      </c>
      <c r="N122">
        <f ca="1">G122-F122</f>
        <v>0</v>
      </c>
      <c r="O122">
        <f ca="1">H122-G122</f>
        <v>0</v>
      </c>
      <c r="P122">
        <f ca="1">I122-H122</f>
        <v>0</v>
      </c>
      <c r="Q122">
        <f ca="1">J122-I122</f>
        <v>9</v>
      </c>
      <c r="R122">
        <f ca="1">K122-J122</f>
        <v>0</v>
      </c>
      <c r="S122" t="str">
        <f>C122</f>
        <v>NorthAmerica</v>
      </c>
      <c r="T122" s="1">
        <f ca="1">SUM(M122:R122)/6</f>
        <v>1.5</v>
      </c>
    </row>
    <row r="123" spans="3:20" hidden="1" x14ac:dyDescent="0.25">
      <c r="C123" t="str">
        <f>VLOOKUP(D123,Countries!$D$5:$E$254,2,FALSE)</f>
        <v>Africa</v>
      </c>
      <c r="D123" t="str">
        <f>Infections!$A45</f>
        <v>Cote d'Ivoire</v>
      </c>
      <c r="E123">
        <f ca="1">INDEX(_Death_Data,MATCH($D123,_Death_Country,0),MATCH(E$6,_Death_Day,0))</f>
        <v>41</v>
      </c>
      <c r="F123">
        <f ca="1">INDEX(_Death_Data,MATCH($D123,_Death_Country,0),MATCH(F$6,_Death_Day,0))</f>
        <v>45</v>
      </c>
      <c r="G123">
        <f ca="1">INDEX(_Death_Data,MATCH($D123,_Death_Country,0),MATCH(G$6,_Death_Day,0))</f>
        <v>45</v>
      </c>
      <c r="H123">
        <f ca="1">INDEX(_Death_Data,MATCH($D123,_Death_Country,0),MATCH(H$6,_Death_Day,0))</f>
        <v>45</v>
      </c>
      <c r="I123">
        <f ca="1">INDEX(_Death_Data,MATCH($D123,_Death_Country,0),MATCH(I$6,_Death_Day,0))</f>
        <v>46</v>
      </c>
      <c r="J123">
        <f ca="1">INDEX(_Death_Data,MATCH($D123,_Death_Country,0),MATCH(J$6,_Death_Day,0))</f>
        <v>46</v>
      </c>
      <c r="K123">
        <f ca="1">INDEX(_Death_Data,MATCH($D123,_Death_Country,0),MATCH(K$6,_Death_Day,0))</f>
        <v>48</v>
      </c>
      <c r="L123" s="109" t="str">
        <f>D123</f>
        <v>Cote d'Ivoire</v>
      </c>
      <c r="M123">
        <f ca="1">F123-E123</f>
        <v>4</v>
      </c>
      <c r="N123">
        <f ca="1">G123-F123</f>
        <v>0</v>
      </c>
      <c r="O123">
        <f ca="1">H123-G123</f>
        <v>0</v>
      </c>
      <c r="P123">
        <f ca="1">I123-H123</f>
        <v>1</v>
      </c>
      <c r="Q123">
        <f ca="1">J123-I123</f>
        <v>0</v>
      </c>
      <c r="R123">
        <f ca="1">K123-J123</f>
        <v>2</v>
      </c>
      <c r="S123" t="str">
        <f>C123</f>
        <v>Africa</v>
      </c>
      <c r="T123" s="1">
        <f ca="1">SUM(M123:R123)/6</f>
        <v>1.1666666666666667</v>
      </c>
    </row>
    <row r="124" spans="3:20" hidden="1" x14ac:dyDescent="0.25">
      <c r="C124" t="str">
        <f>VLOOKUP(D124,Countries!$D$5:$E$254,2,FALSE)</f>
        <v>Africa</v>
      </c>
      <c r="D124" t="str">
        <f>Infections!$A66</f>
        <v>Gabon</v>
      </c>
      <c r="E124">
        <f ca="1">INDEX(_Death_Data,MATCH($D124,_Death_Country,0),MATCH(E$6,_Death_Day,0))</f>
        <v>23</v>
      </c>
      <c r="F124">
        <f ca="1">INDEX(_Death_Data,MATCH($D124,_Death_Country,0),MATCH(F$6,_Death_Day,0))</f>
        <v>23</v>
      </c>
      <c r="G124">
        <f ca="1">INDEX(_Death_Data,MATCH($D124,_Death_Country,0),MATCH(G$6,_Death_Day,0))</f>
        <v>23</v>
      </c>
      <c r="H124">
        <f ca="1">INDEX(_Death_Data,MATCH($D124,_Death_Country,0),MATCH(H$6,_Death_Day,0))</f>
        <v>23</v>
      </c>
      <c r="I124">
        <f ca="1">INDEX(_Death_Data,MATCH($D124,_Death_Country,0),MATCH(I$6,_Death_Day,0))</f>
        <v>27</v>
      </c>
      <c r="J124">
        <f ca="1">INDEX(_Death_Data,MATCH($D124,_Death_Country,0),MATCH(J$6,_Death_Day,0))</f>
        <v>29</v>
      </c>
      <c r="K124">
        <f ca="1">INDEX(_Death_Data,MATCH($D124,_Death_Country,0),MATCH(K$6,_Death_Day,0))</f>
        <v>30</v>
      </c>
      <c r="L124" s="109" t="str">
        <f>D124</f>
        <v>Gabon</v>
      </c>
      <c r="M124">
        <f ca="1">F124-E124</f>
        <v>0</v>
      </c>
      <c r="N124">
        <f ca="1">G124-F124</f>
        <v>0</v>
      </c>
      <c r="O124">
        <f ca="1">H124-G124</f>
        <v>0</v>
      </c>
      <c r="P124">
        <f ca="1">I124-H124</f>
        <v>4</v>
      </c>
      <c r="Q124">
        <f ca="1">J124-I124</f>
        <v>2</v>
      </c>
      <c r="R124">
        <f ca="1">K124-J124</f>
        <v>1</v>
      </c>
      <c r="S124" t="str">
        <f>C124</f>
        <v>Africa</v>
      </c>
      <c r="T124" s="1">
        <f ca="1">SUM(M124:R124)/6</f>
        <v>1.1666666666666667</v>
      </c>
    </row>
    <row r="125" spans="3:20" x14ac:dyDescent="0.25">
      <c r="C125" t="str">
        <f>VLOOKUP(D125,Countries!$D$5:$E$254,2,FALSE)</f>
        <v>Europe</v>
      </c>
      <c r="D125" t="str">
        <f>Infections!$A86</f>
        <v>Ireland</v>
      </c>
      <c r="E125">
        <f ca="1">INDEX(_Death_Data,MATCH($D125,_Death_Country,0),MATCH(E$6,_Death_Day,0))</f>
        <v>1703</v>
      </c>
      <c r="F125">
        <f ca="1">INDEX(_Death_Data,MATCH($D125,_Death_Country,0),MATCH(F$6,_Death_Day,0))</f>
        <v>1705</v>
      </c>
      <c r="G125">
        <f ca="1">INDEX(_Death_Data,MATCH($D125,_Death_Country,0),MATCH(G$6,_Death_Day,0))</f>
        <v>1705</v>
      </c>
      <c r="H125">
        <f ca="1">INDEX(_Death_Data,MATCH($D125,_Death_Country,0),MATCH(H$6,_Death_Day,0))</f>
        <v>1706</v>
      </c>
      <c r="I125">
        <f ca="1">INDEX(_Death_Data,MATCH($D125,_Death_Country,0),MATCH(I$6,_Death_Day,0))</f>
        <v>1706</v>
      </c>
      <c r="J125">
        <f ca="1">INDEX(_Death_Data,MATCH($D125,_Death_Country,0),MATCH(J$6,_Death_Day,0))</f>
        <v>1709</v>
      </c>
      <c r="K125">
        <f ca="1">INDEX(_Death_Data,MATCH($D125,_Death_Country,0),MATCH(K$6,_Death_Day,0))</f>
        <v>1710</v>
      </c>
      <c r="L125" s="109" t="str">
        <f>D125</f>
        <v>Ireland</v>
      </c>
      <c r="M125">
        <f ca="1">F125-E125</f>
        <v>2</v>
      </c>
      <c r="N125">
        <f ca="1">G125-F125</f>
        <v>0</v>
      </c>
      <c r="O125">
        <f ca="1">H125-G125</f>
        <v>1</v>
      </c>
      <c r="P125">
        <f ca="1">I125-H125</f>
        <v>0</v>
      </c>
      <c r="Q125">
        <f ca="1">J125-I125</f>
        <v>3</v>
      </c>
      <c r="R125">
        <f ca="1">K125-J125</f>
        <v>1</v>
      </c>
      <c r="S125" t="str">
        <f>C125</f>
        <v>Europe</v>
      </c>
      <c r="T125" s="1">
        <f ca="1">SUM(M125:R125)/6</f>
        <v>1.1666666666666667</v>
      </c>
    </row>
    <row r="126" spans="3:20" x14ac:dyDescent="0.25">
      <c r="C126" t="str">
        <f>VLOOKUP(D126,Countries!$D$5:$E$254,2,FALSE)</f>
        <v>Europe</v>
      </c>
      <c r="D126" t="str">
        <f>Infections!$A25</f>
        <v>Bosnia and Herzegovina</v>
      </c>
      <c r="E126">
        <f ca="1">INDEX(_Death_Data,MATCH($D126,_Death_Country,0),MATCH(E$6,_Death_Day,0))</f>
        <v>161</v>
      </c>
      <c r="F126">
        <f ca="1">INDEX(_Death_Data,MATCH($D126,_Death_Country,0),MATCH(F$6,_Death_Day,0))</f>
        <v>163</v>
      </c>
      <c r="G126">
        <f ca="1">INDEX(_Death_Data,MATCH($D126,_Death_Country,0),MATCH(G$6,_Death_Day,0))</f>
        <v>163</v>
      </c>
      <c r="H126">
        <f ca="1">INDEX(_Death_Data,MATCH($D126,_Death_Country,0),MATCH(H$6,_Death_Day,0))</f>
        <v>163</v>
      </c>
      <c r="I126">
        <f ca="1">INDEX(_Death_Data,MATCH($D126,_Death_Country,0),MATCH(I$6,_Death_Day,0))</f>
        <v>165</v>
      </c>
      <c r="J126">
        <f ca="1">INDEX(_Death_Data,MATCH($D126,_Death_Country,0),MATCH(J$6,_Death_Day,0))</f>
        <v>168</v>
      </c>
      <c r="K126">
        <f ca="1">INDEX(_Death_Data,MATCH($D126,_Death_Country,0),MATCH(K$6,_Death_Day,0))</f>
        <v>168</v>
      </c>
      <c r="L126" s="109" t="str">
        <f>D126</f>
        <v>Bosnia and Herzegovina</v>
      </c>
      <c r="M126">
        <f ca="1">F126-E126</f>
        <v>2</v>
      </c>
      <c r="N126">
        <f ca="1">G126-F126</f>
        <v>0</v>
      </c>
      <c r="O126">
        <f ca="1">H126-G126</f>
        <v>0</v>
      </c>
      <c r="P126">
        <f ca="1">I126-H126</f>
        <v>2</v>
      </c>
      <c r="Q126">
        <f ca="1">J126-I126</f>
        <v>3</v>
      </c>
      <c r="R126">
        <f ca="1">K126-J126</f>
        <v>0</v>
      </c>
      <c r="S126" t="str">
        <f>C126</f>
        <v>Europe</v>
      </c>
      <c r="T126" s="1">
        <f ca="1">SUM(M126:R126)/6</f>
        <v>1.1666666666666667</v>
      </c>
    </row>
    <row r="127" spans="3:20" hidden="1" x14ac:dyDescent="0.25">
      <c r="C127" t="str">
        <f>VLOOKUP(D127,Countries!$D$5:$E$254,2,FALSE)</f>
        <v>Africa</v>
      </c>
      <c r="D127" t="str">
        <f>Infections!$A159</f>
        <v>South Sudan</v>
      </c>
      <c r="E127">
        <f ca="1">INDEX(_Death_Data,MATCH($D127,_Death_Country,0),MATCH(E$6,_Death_Day,0))</f>
        <v>24</v>
      </c>
      <c r="F127">
        <f ca="1">INDEX(_Death_Data,MATCH($D127,_Death_Country,0),MATCH(F$6,_Death_Day,0))</f>
        <v>24</v>
      </c>
      <c r="G127">
        <f ca="1">INDEX(_Death_Data,MATCH($D127,_Death_Country,0),MATCH(G$6,_Death_Day,0))</f>
        <v>27</v>
      </c>
      <c r="H127">
        <f ca="1">INDEX(_Death_Data,MATCH($D127,_Death_Country,0),MATCH(H$6,_Death_Day,0))</f>
        <v>27</v>
      </c>
      <c r="I127">
        <f ca="1">INDEX(_Death_Data,MATCH($D127,_Death_Country,0),MATCH(I$6,_Death_Day,0))</f>
        <v>27</v>
      </c>
      <c r="J127">
        <f ca="1">INDEX(_Death_Data,MATCH($D127,_Death_Country,0),MATCH(J$6,_Death_Day,0))</f>
        <v>30</v>
      </c>
      <c r="K127">
        <f ca="1">INDEX(_Death_Data,MATCH($D127,_Death_Country,0),MATCH(K$6,_Death_Day,0))</f>
        <v>31</v>
      </c>
      <c r="L127" s="109" t="str">
        <f>D127</f>
        <v>South Sudan</v>
      </c>
      <c r="M127">
        <f ca="1">F127-E127</f>
        <v>0</v>
      </c>
      <c r="N127">
        <f ca="1">G127-F127</f>
        <v>3</v>
      </c>
      <c r="O127">
        <f ca="1">H127-G127</f>
        <v>0</v>
      </c>
      <c r="P127">
        <f ca="1">I127-H127</f>
        <v>0</v>
      </c>
      <c r="Q127">
        <f ca="1">J127-I127</f>
        <v>3</v>
      </c>
      <c r="R127">
        <f ca="1">K127-J127</f>
        <v>1</v>
      </c>
      <c r="S127" t="str">
        <f>C127</f>
        <v>Africa</v>
      </c>
      <c r="T127" s="1">
        <f ca="1">SUM(M127:R127)/6</f>
        <v>1.1666666666666667</v>
      </c>
    </row>
    <row r="128" spans="3:20" hidden="1" x14ac:dyDescent="0.25">
      <c r="C128" t="str">
        <f>VLOOKUP(D128,Countries!$D$5:$E$254,2,FALSE)</f>
        <v>Asia</v>
      </c>
      <c r="D128" t="str">
        <f>Infections!$A52</f>
        <v>Djibouti</v>
      </c>
      <c r="E128">
        <f ca="1">INDEX(_Death_Data,MATCH($D128,_Death_Country,0),MATCH(E$6,_Death_Day,0))</f>
        <v>37</v>
      </c>
      <c r="F128">
        <f ca="1">INDEX(_Death_Data,MATCH($D128,_Death_Country,0),MATCH(F$6,_Death_Day,0))</f>
        <v>38</v>
      </c>
      <c r="G128">
        <f ca="1">INDEX(_Death_Data,MATCH($D128,_Death_Country,0),MATCH(G$6,_Death_Day,0))</f>
        <v>41</v>
      </c>
      <c r="H128">
        <f ca="1">INDEX(_Death_Data,MATCH($D128,_Death_Country,0),MATCH(H$6,_Death_Day,0))</f>
        <v>43</v>
      </c>
      <c r="I128">
        <f ca="1">INDEX(_Death_Data,MATCH($D128,_Death_Country,0),MATCH(I$6,_Death_Day,0))</f>
        <v>43</v>
      </c>
      <c r="J128">
        <f ca="1">INDEX(_Death_Data,MATCH($D128,_Death_Country,0),MATCH(J$6,_Death_Day,0))</f>
        <v>43</v>
      </c>
      <c r="K128">
        <f ca="1">INDEX(_Death_Data,MATCH($D128,_Death_Country,0),MATCH(K$6,_Death_Day,0))</f>
        <v>43</v>
      </c>
      <c r="L128" s="109" t="str">
        <f>D128</f>
        <v>Djibouti</v>
      </c>
      <c r="M128">
        <f ca="1">F128-E128</f>
        <v>1</v>
      </c>
      <c r="N128">
        <f ca="1">G128-F128</f>
        <v>3</v>
      </c>
      <c r="O128">
        <f ca="1">H128-G128</f>
        <v>2</v>
      </c>
      <c r="P128">
        <f ca="1">I128-H128</f>
        <v>0</v>
      </c>
      <c r="Q128">
        <f ca="1">J128-I128</f>
        <v>0</v>
      </c>
      <c r="R128">
        <f ca="1">K128-J128</f>
        <v>0</v>
      </c>
      <c r="S128" t="str">
        <f>C128</f>
        <v>Asia</v>
      </c>
      <c r="T128" s="1">
        <f ca="1">SUM(M128:R128)/6</f>
        <v>1</v>
      </c>
    </row>
    <row r="129" spans="3:20" hidden="1" x14ac:dyDescent="0.25">
      <c r="C129" t="str">
        <f>VLOOKUP(D129,Countries!$D$5:$E$254,2,FALSE)</f>
        <v>USA</v>
      </c>
      <c r="D129" t="str">
        <f>Infections!$A230</f>
        <v>Oklahoma</v>
      </c>
      <c r="E129">
        <f ca="1">INDEX(_Death_Data,MATCH($D129,_Death_Country,0),MATCH(E$6,_Death_Day,0))</f>
        <v>358</v>
      </c>
      <c r="F129">
        <f ca="1">INDEX(_Death_Data,MATCH($D129,_Death_Country,0),MATCH(F$6,_Death_Day,0))</f>
        <v>360</v>
      </c>
      <c r="G129">
        <f ca="1">INDEX(_Death_Data,MATCH($D129,_Death_Country,0),MATCH(G$6,_Death_Day,0))</f>
        <v>359</v>
      </c>
      <c r="H129">
        <f ca="1">INDEX(_Death_Data,MATCH($D129,_Death_Country,0),MATCH(H$6,_Death_Day,0))</f>
        <v>359</v>
      </c>
      <c r="I129">
        <f ca="1">INDEX(_Death_Data,MATCH($D129,_Death_Country,0),MATCH(I$6,_Death_Day,0))</f>
        <v>359</v>
      </c>
      <c r="J129">
        <f ca="1">INDEX(_Death_Data,MATCH($D129,_Death_Country,0),MATCH(J$6,_Death_Day,0))</f>
        <v>363</v>
      </c>
      <c r="K129">
        <f ca="1">INDEX(_Death_Data,MATCH($D129,_Death_Country,0),MATCH(K$6,_Death_Day,0))</f>
        <v>364</v>
      </c>
      <c r="L129" s="109" t="str">
        <f>D129</f>
        <v>Oklahoma</v>
      </c>
      <c r="M129">
        <f ca="1">F129-E129</f>
        <v>2</v>
      </c>
      <c r="N129">
        <f ca="1">G129-F129</f>
        <v>-1</v>
      </c>
      <c r="O129">
        <f ca="1">H129-G129</f>
        <v>0</v>
      </c>
      <c r="P129">
        <f ca="1">I129-H129</f>
        <v>0</v>
      </c>
      <c r="Q129">
        <f ca="1">J129-I129</f>
        <v>4</v>
      </c>
      <c r="R129">
        <f ca="1">K129-J129</f>
        <v>1</v>
      </c>
      <c r="S129" t="str">
        <f>C129</f>
        <v>USA</v>
      </c>
      <c r="T129" s="1">
        <f ca="1">SUM(M129:R129)/6</f>
        <v>1</v>
      </c>
    </row>
    <row r="130" spans="3:20" hidden="1" x14ac:dyDescent="0.25">
      <c r="C130" t="str">
        <f>VLOOKUP(D130,Countries!$D$5:$E$254,2,FALSE)</f>
        <v>SouthAmerica</v>
      </c>
      <c r="D130" t="str">
        <f>Infections!$A182</f>
        <v>Venezuela</v>
      </c>
      <c r="E130">
        <f ca="1">INDEX(_Death_Data,MATCH($D130,_Death_Country,0),MATCH(E$6,_Death_Day,0))</f>
        <v>23</v>
      </c>
      <c r="F130">
        <f ca="1">INDEX(_Death_Data,MATCH($D130,_Death_Country,0),MATCH(F$6,_Death_Day,0))</f>
        <v>23</v>
      </c>
      <c r="G130">
        <f ca="1">INDEX(_Death_Data,MATCH($D130,_Death_Country,0),MATCH(G$6,_Death_Day,0))</f>
        <v>24</v>
      </c>
      <c r="H130">
        <f ca="1">INDEX(_Death_Data,MATCH($D130,_Death_Country,0),MATCH(H$6,_Death_Day,0))</f>
        <v>25</v>
      </c>
      <c r="I130">
        <f ca="1">INDEX(_Death_Data,MATCH($D130,_Death_Country,0),MATCH(I$6,_Death_Day,0))</f>
        <v>26</v>
      </c>
      <c r="J130">
        <f ca="1">INDEX(_Death_Data,MATCH($D130,_Death_Country,0),MATCH(J$6,_Death_Day,0))</f>
        <v>27</v>
      </c>
      <c r="K130">
        <f ca="1">INDEX(_Death_Data,MATCH($D130,_Death_Country,0),MATCH(K$6,_Death_Day,0))</f>
        <v>28</v>
      </c>
      <c r="L130" s="109" t="str">
        <f>D130</f>
        <v>Venezuela</v>
      </c>
      <c r="M130">
        <f ca="1">F130-E130</f>
        <v>0</v>
      </c>
      <c r="N130">
        <f ca="1">G130-F130</f>
        <v>1</v>
      </c>
      <c r="O130">
        <f ca="1">H130-G130</f>
        <v>1</v>
      </c>
      <c r="P130">
        <f ca="1">I130-H130</f>
        <v>1</v>
      </c>
      <c r="Q130">
        <f ca="1">J130-I130</f>
        <v>1</v>
      </c>
      <c r="R130">
        <f ca="1">K130-J130</f>
        <v>1</v>
      </c>
      <c r="S130" t="str">
        <f>C130</f>
        <v>SouthAmerica</v>
      </c>
      <c r="T130" s="1">
        <f ca="1">SUM(M130:R130)/6</f>
        <v>0.83333333333333337</v>
      </c>
    </row>
    <row r="131" spans="3:20" hidden="1" x14ac:dyDescent="0.25">
      <c r="C131" t="str">
        <f>VLOOKUP(D131,Countries!$D$5:$E$254,2,FALSE)</f>
        <v>SouthAmerica</v>
      </c>
      <c r="D131" t="str">
        <f>Infections!$A22</f>
        <v>Benin</v>
      </c>
      <c r="E131">
        <f ca="1">INDEX(_Death_Data,MATCH($D131,_Death_Country,0),MATCH(E$6,_Death_Day,0))</f>
        <v>4</v>
      </c>
      <c r="F131">
        <f ca="1">INDEX(_Death_Data,MATCH($D131,_Death_Country,0),MATCH(F$6,_Death_Day,0))</f>
        <v>5</v>
      </c>
      <c r="G131">
        <f ca="1">INDEX(_Death_Data,MATCH($D131,_Death_Country,0),MATCH(G$6,_Death_Day,0))</f>
        <v>6</v>
      </c>
      <c r="H131">
        <f ca="1">INDEX(_Death_Data,MATCH($D131,_Death_Country,0),MATCH(H$6,_Death_Day,0))</f>
        <v>6</v>
      </c>
      <c r="I131">
        <f ca="1">INDEX(_Death_Data,MATCH($D131,_Death_Country,0),MATCH(I$6,_Death_Day,0))</f>
        <v>9</v>
      </c>
      <c r="J131">
        <f ca="1">INDEX(_Death_Data,MATCH($D131,_Death_Country,0),MATCH(J$6,_Death_Day,0))</f>
        <v>9</v>
      </c>
      <c r="K131">
        <f ca="1">INDEX(_Death_Data,MATCH($D131,_Death_Country,0),MATCH(K$6,_Death_Day,0))</f>
        <v>9</v>
      </c>
      <c r="L131" s="109" t="str">
        <f>D131</f>
        <v>Benin</v>
      </c>
      <c r="M131">
        <f ca="1">F131-E131</f>
        <v>1</v>
      </c>
      <c r="N131">
        <f ca="1">G131-F131</f>
        <v>1</v>
      </c>
      <c r="O131">
        <f ca="1">H131-G131</f>
        <v>0</v>
      </c>
      <c r="P131">
        <f ca="1">I131-H131</f>
        <v>3</v>
      </c>
      <c r="Q131">
        <f ca="1">J131-I131</f>
        <v>0</v>
      </c>
      <c r="R131">
        <f ca="1">K131-J131</f>
        <v>0</v>
      </c>
      <c r="S131" t="str">
        <f>C131</f>
        <v>SouthAmerica</v>
      </c>
      <c r="T131" s="1">
        <f ca="1">SUM(M131:R131)/6</f>
        <v>0.83333333333333337</v>
      </c>
    </row>
    <row r="132" spans="3:20" x14ac:dyDescent="0.25">
      <c r="C132" t="str">
        <f>VLOOKUP(D132,Countries!$D$5:$E$254,2,FALSE)</f>
        <v>Europe</v>
      </c>
      <c r="D132" t="str">
        <f>Infections!$A49</f>
        <v>Czechia</v>
      </c>
      <c r="E132">
        <f ca="1">INDEX(_Death_Data,MATCH($D132,_Death_Country,0),MATCH(E$6,_Death_Day,0))</f>
        <v>328</v>
      </c>
      <c r="F132">
        <f ca="1">INDEX(_Death_Data,MATCH($D132,_Death_Country,0),MATCH(F$6,_Death_Day,0))</f>
        <v>329</v>
      </c>
      <c r="G132">
        <f ca="1">INDEX(_Death_Data,MATCH($D132,_Death_Country,0),MATCH(G$6,_Death_Day,0))</f>
        <v>328</v>
      </c>
      <c r="H132">
        <f ca="1">INDEX(_Death_Data,MATCH($D132,_Death_Country,0),MATCH(H$6,_Death_Day,0))</f>
        <v>329</v>
      </c>
      <c r="I132">
        <f ca="1">INDEX(_Death_Data,MATCH($D132,_Death_Country,0),MATCH(I$6,_Death_Day,0))</f>
        <v>330</v>
      </c>
      <c r="J132">
        <f ca="1">INDEX(_Death_Data,MATCH($D132,_Death_Country,0),MATCH(J$6,_Death_Day,0))</f>
        <v>331</v>
      </c>
      <c r="K132">
        <f ca="1">INDEX(_Death_Data,MATCH($D132,_Death_Country,0),MATCH(K$6,_Death_Day,0))</f>
        <v>333</v>
      </c>
      <c r="L132" s="109" t="str">
        <f>D132</f>
        <v>Czechia</v>
      </c>
      <c r="M132">
        <f ca="1">F132-E132</f>
        <v>1</v>
      </c>
      <c r="N132">
        <f ca="1">G132-F132</f>
        <v>-1</v>
      </c>
      <c r="O132">
        <f ca="1">H132-G132</f>
        <v>1</v>
      </c>
      <c r="P132">
        <f ca="1">I132-H132</f>
        <v>1</v>
      </c>
      <c r="Q132">
        <f ca="1">J132-I132</f>
        <v>1</v>
      </c>
      <c r="R132">
        <f ca="1">K132-J132</f>
        <v>2</v>
      </c>
      <c r="S132" t="str">
        <f>C132</f>
        <v>Europe</v>
      </c>
      <c r="T132" s="1">
        <f ca="1">SUM(M132:R132)/6</f>
        <v>0.83333333333333337</v>
      </c>
    </row>
    <row r="133" spans="3:20" hidden="1" x14ac:dyDescent="0.25">
      <c r="C133" t="str">
        <f>VLOOKUP(D133,Countries!$D$5:$E$254,2,FALSE)</f>
        <v>Asia</v>
      </c>
      <c r="D133" t="str">
        <f>Infections!$A97</f>
        <v>Kyrgyzstan</v>
      </c>
      <c r="E133">
        <f ca="1">INDEX(_Death_Data,MATCH($D133,_Death_Country,0),MATCH(E$6,_Death_Day,0))</f>
        <v>26</v>
      </c>
      <c r="F133">
        <f ca="1">INDEX(_Death_Data,MATCH($D133,_Death_Country,0),MATCH(F$6,_Death_Day,0))</f>
        <v>26</v>
      </c>
      <c r="G133">
        <f ca="1">INDEX(_Death_Data,MATCH($D133,_Death_Country,0),MATCH(G$6,_Death_Day,0))</f>
        <v>27</v>
      </c>
      <c r="H133">
        <f ca="1">INDEX(_Death_Data,MATCH($D133,_Death_Country,0),MATCH(H$6,_Death_Day,0))</f>
        <v>27</v>
      </c>
      <c r="I133">
        <f ca="1">INDEX(_Death_Data,MATCH($D133,_Death_Country,0),MATCH(I$6,_Death_Day,0))</f>
        <v>28</v>
      </c>
      <c r="J133">
        <f ca="1">INDEX(_Death_Data,MATCH($D133,_Death_Country,0),MATCH(J$6,_Death_Day,0))</f>
        <v>30</v>
      </c>
      <c r="K133">
        <f ca="1">INDEX(_Death_Data,MATCH($D133,_Death_Country,0),MATCH(K$6,_Death_Day,0))</f>
        <v>31</v>
      </c>
      <c r="L133" s="109" t="str">
        <f>D133</f>
        <v>Kyrgyzstan</v>
      </c>
      <c r="M133">
        <f ca="1">F133-E133</f>
        <v>0</v>
      </c>
      <c r="N133">
        <f ca="1">G133-F133</f>
        <v>1</v>
      </c>
      <c r="O133">
        <f ca="1">H133-G133</f>
        <v>0</v>
      </c>
      <c r="P133">
        <f ca="1">I133-H133</f>
        <v>1</v>
      </c>
      <c r="Q133">
        <f ca="1">J133-I133</f>
        <v>2</v>
      </c>
      <c r="R133">
        <f ca="1">K133-J133</f>
        <v>1</v>
      </c>
      <c r="S133" t="str">
        <f>C133</f>
        <v>Asia</v>
      </c>
      <c r="T133" s="1">
        <f ca="1">SUM(M133:R133)/6</f>
        <v>0.83333333333333337</v>
      </c>
    </row>
    <row r="134" spans="3:20" hidden="1" x14ac:dyDescent="0.25">
      <c r="C134" t="str">
        <f>VLOOKUP(D134,Countries!$D$5:$E$254,2,FALSE)</f>
        <v>Asia</v>
      </c>
      <c r="D134" t="str">
        <f>Infections!$A123</f>
        <v>Nepal</v>
      </c>
      <c r="E134">
        <f ca="1">INDEX(_Death_Data,MATCH($D134,_Death_Country,0),MATCH(E$6,_Death_Day,0))</f>
        <v>15</v>
      </c>
      <c r="F134">
        <f ca="1">INDEX(_Death_Data,MATCH($D134,_Death_Country,0),MATCH(F$6,_Death_Day,0))</f>
        <v>16</v>
      </c>
      <c r="G134">
        <f ca="1">INDEX(_Death_Data,MATCH($D134,_Death_Country,0),MATCH(G$6,_Death_Day,0))</f>
        <v>18</v>
      </c>
      <c r="H134">
        <f ca="1">INDEX(_Death_Data,MATCH($D134,_Death_Country,0),MATCH(H$6,_Death_Day,0))</f>
        <v>19</v>
      </c>
      <c r="I134">
        <f ca="1">INDEX(_Death_Data,MATCH($D134,_Death_Country,0),MATCH(I$6,_Death_Day,0))</f>
        <v>19</v>
      </c>
      <c r="J134">
        <f ca="1">INDEX(_Death_Data,MATCH($D134,_Death_Country,0),MATCH(J$6,_Death_Day,0))</f>
        <v>19</v>
      </c>
      <c r="K134">
        <f ca="1">INDEX(_Death_Data,MATCH($D134,_Death_Country,0),MATCH(K$6,_Death_Day,0))</f>
        <v>20</v>
      </c>
      <c r="L134" s="109" t="str">
        <f>D134</f>
        <v>Nepal</v>
      </c>
      <c r="M134">
        <f ca="1">F134-E134</f>
        <v>1</v>
      </c>
      <c r="N134">
        <f ca="1">G134-F134</f>
        <v>2</v>
      </c>
      <c r="O134">
        <f ca="1">H134-G134</f>
        <v>1</v>
      </c>
      <c r="P134">
        <f ca="1">I134-H134</f>
        <v>0</v>
      </c>
      <c r="Q134">
        <f ca="1">J134-I134</f>
        <v>0</v>
      </c>
      <c r="R134">
        <f ca="1">K134-J134</f>
        <v>1</v>
      </c>
      <c r="S134" t="str">
        <f>C134</f>
        <v>Asia</v>
      </c>
      <c r="T134" s="1">
        <f ca="1">SUM(M134:R134)/6</f>
        <v>0.83333333333333337</v>
      </c>
    </row>
    <row r="135" spans="3:20" hidden="1" x14ac:dyDescent="0.25">
      <c r="C135" t="str">
        <f>VLOOKUP(D135,Countries!$D$5:$E$254,2,FALSE)</f>
        <v>Africa</v>
      </c>
      <c r="D135" t="str">
        <f>Infections!$A102</f>
        <v>Libya</v>
      </c>
      <c r="E135">
        <f ca="1">INDEX(_Death_Data,MATCH($D135,_Death_Country,0),MATCH(E$6,_Death_Day,0))</f>
        <v>5</v>
      </c>
      <c r="F135">
        <f ca="1">INDEX(_Death_Data,MATCH($D135,_Death_Country,0),MATCH(F$6,_Death_Day,0))</f>
        <v>6</v>
      </c>
      <c r="G135">
        <f ca="1">INDEX(_Death_Data,MATCH($D135,_Death_Country,0),MATCH(G$6,_Death_Day,0))</f>
        <v>8</v>
      </c>
      <c r="H135">
        <f ca="1">INDEX(_Death_Data,MATCH($D135,_Death_Country,0),MATCH(H$6,_Death_Day,0))</f>
        <v>10</v>
      </c>
      <c r="I135">
        <f ca="1">INDEX(_Death_Data,MATCH($D135,_Death_Country,0),MATCH(I$6,_Death_Day,0))</f>
        <v>10</v>
      </c>
      <c r="J135">
        <f ca="1">INDEX(_Death_Data,MATCH($D135,_Death_Country,0),MATCH(J$6,_Death_Day,0))</f>
        <v>10</v>
      </c>
      <c r="K135">
        <f ca="1">INDEX(_Death_Data,MATCH($D135,_Death_Country,0),MATCH(K$6,_Death_Day,0))</f>
        <v>10</v>
      </c>
      <c r="L135" s="109" t="str">
        <f>D135</f>
        <v>Libya</v>
      </c>
      <c r="M135">
        <f ca="1">F135-E135</f>
        <v>1</v>
      </c>
      <c r="N135">
        <f ca="1">G135-F135</f>
        <v>2</v>
      </c>
      <c r="O135">
        <f ca="1">H135-G135</f>
        <v>2</v>
      </c>
      <c r="P135">
        <f ca="1">I135-H135</f>
        <v>0</v>
      </c>
      <c r="Q135">
        <f ca="1">J135-I135</f>
        <v>0</v>
      </c>
      <c r="R135">
        <f ca="1">K135-J135</f>
        <v>0</v>
      </c>
      <c r="S135" t="str">
        <f>C135</f>
        <v>Africa</v>
      </c>
      <c r="T135" s="1">
        <f ca="1">SUM(M135:R135)/6</f>
        <v>0.83333333333333337</v>
      </c>
    </row>
    <row r="136" spans="3:20" x14ac:dyDescent="0.25">
      <c r="C136" t="str">
        <f>VLOOKUP(D136,Countries!$D$5:$E$254,2,FALSE)</f>
        <v>Europe</v>
      </c>
      <c r="D136" t="str">
        <f>Infections!$A151</f>
        <v>Serbia</v>
      </c>
      <c r="E136">
        <f ca="1">INDEX(_Death_Data,MATCH($D136,_Death_Country,0),MATCH(E$6,_Death_Day,0))</f>
        <v>252</v>
      </c>
      <c r="F136">
        <f ca="1">INDEX(_Death_Data,MATCH($D136,_Death_Country,0),MATCH(F$6,_Death_Day,0))</f>
        <v>252</v>
      </c>
      <c r="G136">
        <f ca="1">INDEX(_Death_Data,MATCH($D136,_Death_Country,0),MATCH(G$6,_Death_Day,0))</f>
        <v>253</v>
      </c>
      <c r="H136">
        <f ca="1">INDEX(_Death_Data,MATCH($D136,_Death_Country,0),MATCH(H$6,_Death_Day,0))</f>
        <v>254</v>
      </c>
      <c r="I136">
        <f ca="1">INDEX(_Death_Data,MATCH($D136,_Death_Country,0),MATCH(I$6,_Death_Day,0))</f>
        <v>255</v>
      </c>
      <c r="J136">
        <f ca="1">INDEX(_Death_Data,MATCH($D136,_Death_Country,0),MATCH(J$6,_Death_Day,0))</f>
        <v>256</v>
      </c>
      <c r="K136">
        <f ca="1">INDEX(_Death_Data,MATCH($D136,_Death_Country,0),MATCH(K$6,_Death_Day,0))</f>
        <v>257</v>
      </c>
      <c r="L136" s="109" t="str">
        <f>D136</f>
        <v>Serbia</v>
      </c>
      <c r="M136">
        <f ca="1">F136-E136</f>
        <v>0</v>
      </c>
      <c r="N136">
        <f ca="1">G136-F136</f>
        <v>1</v>
      </c>
      <c r="O136">
        <f ca="1">H136-G136</f>
        <v>1</v>
      </c>
      <c r="P136">
        <f ca="1">I136-H136</f>
        <v>1</v>
      </c>
      <c r="Q136">
        <f ca="1">J136-I136</f>
        <v>1</v>
      </c>
      <c r="R136">
        <f ca="1">K136-J136</f>
        <v>1</v>
      </c>
      <c r="S136" t="str">
        <f>C136</f>
        <v>Europe</v>
      </c>
      <c r="T136" s="1">
        <f ca="1">SUM(M136:R136)/6</f>
        <v>0.83333333333333337</v>
      </c>
    </row>
    <row r="137" spans="3:20" x14ac:dyDescent="0.25">
      <c r="C137" t="str">
        <f>VLOOKUP(D137,Countries!$D$5:$E$254,2,FALSE)</f>
        <v>Europe</v>
      </c>
      <c r="D137" t="str">
        <f>Infections!$A50</f>
        <v>Denmark</v>
      </c>
      <c r="E137">
        <f ca="1">INDEX(_Death_Data,MATCH($D137,_Death_Country,0),MATCH(E$6,_Death_Day,0))</f>
        <v>593</v>
      </c>
      <c r="F137">
        <f ca="1">INDEX(_Death_Data,MATCH($D137,_Death_Country,0),MATCH(F$6,_Death_Day,0))</f>
        <v>594</v>
      </c>
      <c r="G137">
        <f ca="1">INDEX(_Death_Data,MATCH($D137,_Death_Country,0),MATCH(G$6,_Death_Day,0))</f>
        <v>597</v>
      </c>
      <c r="H137">
        <f ca="1">INDEX(_Death_Data,MATCH($D137,_Death_Country,0),MATCH(H$6,_Death_Day,0))</f>
        <v>597</v>
      </c>
      <c r="I137">
        <f ca="1">INDEX(_Death_Data,MATCH($D137,_Death_Country,0),MATCH(I$6,_Death_Day,0))</f>
        <v>598</v>
      </c>
      <c r="J137">
        <f ca="1">INDEX(_Death_Data,MATCH($D137,_Death_Country,0),MATCH(J$6,_Death_Day,0))</f>
        <v>598</v>
      </c>
      <c r="K137">
        <f ca="1">INDEX(_Death_Data,MATCH($D137,_Death_Country,0),MATCH(K$6,_Death_Day,0))</f>
        <v>598</v>
      </c>
      <c r="L137" s="109" t="str">
        <f>D137</f>
        <v>Denmark</v>
      </c>
      <c r="M137">
        <f ca="1">F137-E137</f>
        <v>1</v>
      </c>
      <c r="N137">
        <f ca="1">G137-F137</f>
        <v>3</v>
      </c>
      <c r="O137">
        <f ca="1">H137-G137</f>
        <v>0</v>
      </c>
      <c r="P137">
        <f ca="1">I137-H137</f>
        <v>1</v>
      </c>
      <c r="Q137">
        <f ca="1">J137-I137</f>
        <v>0</v>
      </c>
      <c r="R137">
        <f ca="1">K137-J137</f>
        <v>0</v>
      </c>
      <c r="S137" t="str">
        <f>C137</f>
        <v>Europe</v>
      </c>
      <c r="T137" s="1">
        <f ca="1">SUM(M137:R137)/6</f>
        <v>0.83333333333333337</v>
      </c>
    </row>
    <row r="138" spans="3:20" hidden="1" x14ac:dyDescent="0.25">
      <c r="C138" t="str">
        <f>VLOOKUP(D138,Countries!$D$5:$E$254,2,FALSE)</f>
        <v>USA</v>
      </c>
      <c r="D138" t="str">
        <f>Infections!$A235</f>
        <v>South Dakota</v>
      </c>
      <c r="E138">
        <f ca="1">INDEX(_Death_Data,MATCH($D138,_Death_Country,0),MATCH(E$6,_Death_Day,0))</f>
        <v>73</v>
      </c>
      <c r="F138">
        <f ca="1">INDEX(_Death_Data,MATCH($D138,_Death_Country,0),MATCH(F$6,_Death_Day,0))</f>
        <v>74</v>
      </c>
      <c r="G138">
        <f ca="1">INDEX(_Death_Data,MATCH($D138,_Death_Country,0),MATCH(G$6,_Death_Day,0))</f>
        <v>75</v>
      </c>
      <c r="H138">
        <f ca="1">INDEX(_Death_Data,MATCH($D138,_Death_Country,0),MATCH(H$6,_Death_Day,0))</f>
        <v>75</v>
      </c>
      <c r="I138">
        <f ca="1">INDEX(_Death_Data,MATCH($D138,_Death_Country,0),MATCH(I$6,_Death_Day,0))</f>
        <v>75</v>
      </c>
      <c r="J138">
        <f ca="1">INDEX(_Death_Data,MATCH($D138,_Death_Country,0),MATCH(J$6,_Death_Day,0))</f>
        <v>77</v>
      </c>
      <c r="K138">
        <f ca="1">INDEX(_Death_Data,MATCH($D138,_Death_Country,0),MATCH(K$6,_Death_Day,0))</f>
        <v>78</v>
      </c>
      <c r="L138" s="109" t="str">
        <f>D138</f>
        <v>South Dakota</v>
      </c>
      <c r="M138">
        <f ca="1">F138-E138</f>
        <v>1</v>
      </c>
      <c r="N138">
        <f ca="1">G138-F138</f>
        <v>1</v>
      </c>
      <c r="O138">
        <f ca="1">H138-G138</f>
        <v>0</v>
      </c>
      <c r="P138">
        <f ca="1">I138-H138</f>
        <v>0</v>
      </c>
      <c r="Q138">
        <f ca="1">J138-I138</f>
        <v>2</v>
      </c>
      <c r="R138">
        <f ca="1">K138-J138</f>
        <v>1</v>
      </c>
      <c r="S138" t="str">
        <f>C138</f>
        <v>USA</v>
      </c>
      <c r="T138" s="1">
        <f ca="1">SUM(M138:R138)/6</f>
        <v>0.83333333333333337</v>
      </c>
    </row>
    <row r="139" spans="3:20" x14ac:dyDescent="0.25">
      <c r="C139" t="str">
        <f>VLOOKUP(D139,Countries!$D$5:$E$254,2,FALSE)</f>
        <v>Europe</v>
      </c>
      <c r="D139" t="str">
        <f>Infections!$A71</f>
        <v>Greece</v>
      </c>
      <c r="E139">
        <f ca="1">INDEX(_Death_Data,MATCH($D139,_Death_Country,0),MATCH(E$6,_Death_Day,0))</f>
        <v>183</v>
      </c>
      <c r="F139">
        <f ca="1">INDEX(_Death_Data,MATCH($D139,_Death_Country,0),MATCH(F$6,_Death_Day,0))</f>
        <v>183</v>
      </c>
      <c r="G139">
        <f ca="1">INDEX(_Death_Data,MATCH($D139,_Death_Country,0),MATCH(G$6,_Death_Day,0))</f>
        <v>183</v>
      </c>
      <c r="H139">
        <f ca="1">INDEX(_Death_Data,MATCH($D139,_Death_Country,0),MATCH(H$6,_Death_Day,0))</f>
        <v>183</v>
      </c>
      <c r="I139">
        <f ca="1">INDEX(_Death_Data,MATCH($D139,_Death_Country,0),MATCH(I$6,_Death_Day,0))</f>
        <v>184</v>
      </c>
      <c r="J139">
        <f ca="1">INDEX(_Death_Data,MATCH($D139,_Death_Country,0),MATCH(J$6,_Death_Day,0))</f>
        <v>185</v>
      </c>
      <c r="K139">
        <f ca="1">INDEX(_Death_Data,MATCH($D139,_Death_Country,0),MATCH(K$6,_Death_Day,0))</f>
        <v>187</v>
      </c>
      <c r="L139" s="109" t="str">
        <f>D139</f>
        <v>Greece</v>
      </c>
      <c r="M139">
        <f ca="1">F139-E139</f>
        <v>0</v>
      </c>
      <c r="N139">
        <f ca="1">G139-F139</f>
        <v>0</v>
      </c>
      <c r="O139">
        <f ca="1">H139-G139</f>
        <v>0</v>
      </c>
      <c r="P139">
        <f ca="1">I139-H139</f>
        <v>1</v>
      </c>
      <c r="Q139">
        <f ca="1">J139-I139</f>
        <v>1</v>
      </c>
      <c r="R139">
        <f ca="1">K139-J139</f>
        <v>2</v>
      </c>
      <c r="S139" t="str">
        <f>C139</f>
        <v>Europe</v>
      </c>
      <c r="T139" s="1">
        <f ca="1">SUM(M139:R139)/6</f>
        <v>0.66666666666666663</v>
      </c>
    </row>
    <row r="140" spans="3:20" x14ac:dyDescent="0.25">
      <c r="C140" t="str">
        <f>VLOOKUP(D140,Countries!$D$5:$E$254,2,FALSE)</f>
        <v>Europe</v>
      </c>
      <c r="D140" t="str">
        <f>Infections!$A99</f>
        <v>Latvia</v>
      </c>
      <c r="E140">
        <f ca="1">INDEX(_Death_Data,MATCH($D140,_Death_Country,0),MATCH(E$6,_Death_Day,0))</f>
        <v>26</v>
      </c>
      <c r="F140">
        <f ca="1">INDEX(_Death_Data,MATCH($D140,_Death_Country,0),MATCH(F$6,_Death_Day,0))</f>
        <v>27</v>
      </c>
      <c r="G140">
        <f ca="1">INDEX(_Death_Data,MATCH($D140,_Death_Country,0),MATCH(G$6,_Death_Day,0))</f>
        <v>28</v>
      </c>
      <c r="H140">
        <f ca="1">INDEX(_Death_Data,MATCH($D140,_Death_Country,0),MATCH(H$6,_Death_Day,0))</f>
        <v>28</v>
      </c>
      <c r="I140">
        <f ca="1">INDEX(_Death_Data,MATCH($D140,_Death_Country,0),MATCH(I$6,_Death_Day,0))</f>
        <v>28</v>
      </c>
      <c r="J140">
        <f ca="1">INDEX(_Death_Data,MATCH($D140,_Death_Country,0),MATCH(J$6,_Death_Day,0))</f>
        <v>28</v>
      </c>
      <c r="K140">
        <f ca="1">INDEX(_Death_Data,MATCH($D140,_Death_Country,0),MATCH(K$6,_Death_Day,0))</f>
        <v>30</v>
      </c>
      <c r="L140" s="109" t="str">
        <f>D140</f>
        <v>Latvia</v>
      </c>
      <c r="M140">
        <f ca="1">F140-E140</f>
        <v>1</v>
      </c>
      <c r="N140">
        <f ca="1">G140-F140</f>
        <v>1</v>
      </c>
      <c r="O140">
        <f ca="1">H140-G140</f>
        <v>0</v>
      </c>
      <c r="P140">
        <f ca="1">I140-H140</f>
        <v>0</v>
      </c>
      <c r="Q140">
        <f ca="1">J140-I140</f>
        <v>0</v>
      </c>
      <c r="R140">
        <f ca="1">K140-J140</f>
        <v>2</v>
      </c>
      <c r="S140" t="str">
        <f>C140</f>
        <v>Europe</v>
      </c>
      <c r="T140" s="1">
        <f ca="1">SUM(M140:R140)/6</f>
        <v>0.66666666666666663</v>
      </c>
    </row>
    <row r="141" spans="3:20" hidden="1" x14ac:dyDescent="0.25">
      <c r="C141" t="str">
        <f>VLOOKUP(D141,Countries!$D$5:$E$254,2,FALSE)</f>
        <v>SouthAmerica</v>
      </c>
      <c r="D141" t="str">
        <f>Infections!$A163</f>
        <v>Suriname</v>
      </c>
      <c r="E141">
        <f ca="1">INDEX(_Death_Data,MATCH($D141,_Death_Country,0),MATCH(E$6,_Death_Day,0))</f>
        <v>2</v>
      </c>
      <c r="F141">
        <f ca="1">INDEX(_Death_Data,MATCH($D141,_Death_Country,0),MATCH(F$6,_Death_Day,0))</f>
        <v>3</v>
      </c>
      <c r="G141">
        <f ca="1">INDEX(_Death_Data,MATCH($D141,_Death_Country,0),MATCH(G$6,_Death_Day,0))</f>
        <v>3</v>
      </c>
      <c r="H141">
        <f ca="1">INDEX(_Death_Data,MATCH($D141,_Death_Country,0),MATCH(H$6,_Death_Day,0))</f>
        <v>3</v>
      </c>
      <c r="I141">
        <f ca="1">INDEX(_Death_Data,MATCH($D141,_Death_Country,0),MATCH(I$6,_Death_Day,0))</f>
        <v>5</v>
      </c>
      <c r="J141">
        <f ca="1">INDEX(_Death_Data,MATCH($D141,_Death_Country,0),MATCH(J$6,_Death_Day,0))</f>
        <v>6</v>
      </c>
      <c r="K141">
        <f ca="1">INDEX(_Death_Data,MATCH($D141,_Death_Country,0),MATCH(K$6,_Death_Day,0))</f>
        <v>6</v>
      </c>
      <c r="L141" s="109" t="str">
        <f>D141</f>
        <v>Suriname</v>
      </c>
      <c r="M141">
        <f ca="1">F141-E141</f>
        <v>1</v>
      </c>
      <c r="N141">
        <f ca="1">G141-F141</f>
        <v>0</v>
      </c>
      <c r="O141">
        <f ca="1">H141-G141</f>
        <v>0</v>
      </c>
      <c r="P141">
        <f ca="1">I141-H141</f>
        <v>2</v>
      </c>
      <c r="Q141">
        <f ca="1">J141-I141</f>
        <v>1</v>
      </c>
      <c r="R141">
        <f ca="1">K141-J141</f>
        <v>0</v>
      </c>
      <c r="S141" t="str">
        <f>C141</f>
        <v>SouthAmerica</v>
      </c>
      <c r="T141" s="1">
        <f ca="1">SUM(M141:R141)/6</f>
        <v>0.66666666666666663</v>
      </c>
    </row>
    <row r="142" spans="3:20" hidden="1" x14ac:dyDescent="0.25">
      <c r="C142" t="str">
        <f>VLOOKUP(D142,Countries!$D$5:$E$254,2,FALSE)</f>
        <v>USA</v>
      </c>
      <c r="D142" t="str">
        <f>Infections!$A210</f>
        <v>Kansas</v>
      </c>
      <c r="E142">
        <f ca="1">INDEX(_Death_Data,MATCH($D142,_Death_Country,0),MATCH(E$6,_Death_Day,0))</f>
        <v>243</v>
      </c>
      <c r="F142">
        <f ca="1">INDEX(_Death_Data,MATCH($D142,_Death_Country,0),MATCH(F$6,_Death_Day,0))</f>
        <v>243</v>
      </c>
      <c r="G142">
        <f ca="1">INDEX(_Death_Data,MATCH($D142,_Death_Country,0),MATCH(G$6,_Death_Day,0))</f>
        <v>245</v>
      </c>
      <c r="H142">
        <f ca="1">INDEX(_Death_Data,MATCH($D142,_Death_Country,0),MATCH(H$6,_Death_Day,0))</f>
        <v>245</v>
      </c>
      <c r="I142">
        <f ca="1">INDEX(_Death_Data,MATCH($D142,_Death_Country,0),MATCH(I$6,_Death_Day,0))</f>
        <v>246</v>
      </c>
      <c r="J142">
        <f ca="1">INDEX(_Death_Data,MATCH($D142,_Death_Country,0),MATCH(J$6,_Death_Day,0))</f>
        <v>246</v>
      </c>
      <c r="K142">
        <f ca="1">INDEX(_Death_Data,MATCH($D142,_Death_Country,0),MATCH(K$6,_Death_Day,0))</f>
        <v>247</v>
      </c>
      <c r="L142" s="109" t="str">
        <f>D142</f>
        <v>Kansas</v>
      </c>
      <c r="M142">
        <f ca="1">F142-E142</f>
        <v>0</v>
      </c>
      <c r="N142">
        <f ca="1">G142-F142</f>
        <v>2</v>
      </c>
      <c r="O142">
        <f ca="1">H142-G142</f>
        <v>0</v>
      </c>
      <c r="P142">
        <f ca="1">I142-H142</f>
        <v>1</v>
      </c>
      <c r="Q142">
        <f ca="1">J142-I142</f>
        <v>0</v>
      </c>
      <c r="R142">
        <f ca="1">K142-J142</f>
        <v>1</v>
      </c>
      <c r="S142" t="str">
        <f>C142</f>
        <v>USA</v>
      </c>
      <c r="T142" s="1">
        <f ca="1">SUM(M142:R142)/6</f>
        <v>0.66666666666666663</v>
      </c>
    </row>
    <row r="143" spans="3:20" hidden="1" x14ac:dyDescent="0.25">
      <c r="C143" t="str">
        <f>VLOOKUP(D143,Countries!$D$5:$E$254,2,FALSE)</f>
        <v>Africa</v>
      </c>
      <c r="D143" t="str">
        <f>Infections!$A42</f>
        <v>Congo (Brazzaville)</v>
      </c>
      <c r="E143">
        <f ca="1">INDEX(_Death_Data,MATCH($D143,_Death_Country,0),MATCH(E$6,_Death_Day,0))</f>
        <v>24</v>
      </c>
      <c r="F143">
        <f ca="1">INDEX(_Death_Data,MATCH($D143,_Death_Country,0),MATCH(F$6,_Death_Day,0))</f>
        <v>24</v>
      </c>
      <c r="G143">
        <f ca="1">INDEX(_Death_Data,MATCH($D143,_Death_Country,0),MATCH(G$6,_Death_Day,0))</f>
        <v>24</v>
      </c>
      <c r="H143">
        <f ca="1">INDEX(_Death_Data,MATCH($D143,_Death_Country,0),MATCH(H$6,_Death_Day,0))</f>
        <v>24</v>
      </c>
      <c r="I143">
        <f ca="1">INDEX(_Death_Data,MATCH($D143,_Death_Country,0),MATCH(I$6,_Death_Day,0))</f>
        <v>27</v>
      </c>
      <c r="J143">
        <f ca="1">INDEX(_Death_Data,MATCH($D143,_Death_Country,0),MATCH(J$6,_Death_Day,0))</f>
        <v>27</v>
      </c>
      <c r="K143">
        <f ca="1">INDEX(_Death_Data,MATCH($D143,_Death_Country,0),MATCH(K$6,_Death_Day,0))</f>
        <v>27</v>
      </c>
      <c r="L143" s="109" t="str">
        <f>D143</f>
        <v>Congo (Brazzaville)</v>
      </c>
      <c r="M143">
        <f ca="1">F143-E143</f>
        <v>0</v>
      </c>
      <c r="N143">
        <f ca="1">G143-F143</f>
        <v>0</v>
      </c>
      <c r="O143">
        <f ca="1">H143-G143</f>
        <v>0</v>
      </c>
      <c r="P143">
        <f ca="1">I143-H143</f>
        <v>3</v>
      </c>
      <c r="Q143">
        <f ca="1">J143-I143</f>
        <v>0</v>
      </c>
      <c r="R143">
        <f ca="1">K143-J143</f>
        <v>0</v>
      </c>
      <c r="S143" t="str">
        <f>C143</f>
        <v>Africa</v>
      </c>
      <c r="T143" s="1">
        <f ca="1">SUM(M143:R143)/6</f>
        <v>0.5</v>
      </c>
    </row>
    <row r="144" spans="3:20" hidden="1" x14ac:dyDescent="0.25">
      <c r="C144" t="str">
        <f>VLOOKUP(D144,Countries!$D$5:$E$254,2,FALSE)</f>
        <v>Africa</v>
      </c>
      <c r="D144" t="str">
        <f>Infections!$A74</f>
        <v>Guinea</v>
      </c>
      <c r="E144">
        <f ca="1">INDEX(_Death_Data,MATCH($D144,_Death_Country,0),MATCH(E$6,_Death_Day,0))</f>
        <v>23</v>
      </c>
      <c r="F144">
        <f ca="1">INDEX(_Death_Data,MATCH($D144,_Death_Country,0),MATCH(F$6,_Death_Day,0))</f>
        <v>24</v>
      </c>
      <c r="G144">
        <f ca="1">INDEX(_Death_Data,MATCH($D144,_Death_Country,0),MATCH(G$6,_Death_Day,0))</f>
        <v>25</v>
      </c>
      <c r="H144">
        <f ca="1">INDEX(_Death_Data,MATCH($D144,_Death_Country,0),MATCH(H$6,_Death_Day,0))</f>
        <v>25</v>
      </c>
      <c r="I144">
        <f ca="1">INDEX(_Death_Data,MATCH($D144,_Death_Country,0),MATCH(I$6,_Death_Day,0))</f>
        <v>26</v>
      </c>
      <c r="J144">
        <f ca="1">INDEX(_Death_Data,MATCH($D144,_Death_Country,0),MATCH(J$6,_Death_Day,0))</f>
        <v>26</v>
      </c>
      <c r="K144">
        <f ca="1">INDEX(_Death_Data,MATCH($D144,_Death_Country,0),MATCH(K$6,_Death_Day,0))</f>
        <v>26</v>
      </c>
      <c r="L144" s="109" t="str">
        <f>D144</f>
        <v>Guinea</v>
      </c>
      <c r="M144">
        <f ca="1">F144-E144</f>
        <v>1</v>
      </c>
      <c r="N144">
        <f ca="1">G144-F144</f>
        <v>1</v>
      </c>
      <c r="O144">
        <f ca="1">H144-G144</f>
        <v>0</v>
      </c>
      <c r="P144">
        <f ca="1">I144-H144</f>
        <v>1</v>
      </c>
      <c r="Q144">
        <f ca="1">J144-I144</f>
        <v>0</v>
      </c>
      <c r="R144">
        <f ca="1">K144-J144</f>
        <v>0</v>
      </c>
      <c r="S144" t="str">
        <f>C144</f>
        <v>Africa</v>
      </c>
      <c r="T144" s="1">
        <f ca="1">SUM(M144:R144)/6</f>
        <v>0.5</v>
      </c>
    </row>
    <row r="145" spans="3:20" hidden="1" x14ac:dyDescent="0.25">
      <c r="C145" t="str">
        <f>VLOOKUP(D145,Countries!$D$5:$E$254,2,FALSE)</f>
        <v>Africa</v>
      </c>
      <c r="D145" t="str">
        <f>Infections!$A75</f>
        <v>Guinea-Bissau</v>
      </c>
      <c r="E145">
        <f ca="1">INDEX(_Death_Data,MATCH($D145,_Death_Country,0),MATCH(E$6,_Death_Day,0))</f>
        <v>12</v>
      </c>
      <c r="F145">
        <f ca="1">INDEX(_Death_Data,MATCH($D145,_Death_Country,0),MATCH(F$6,_Death_Day,0))</f>
        <v>15</v>
      </c>
      <c r="G145">
        <f ca="1">INDEX(_Death_Data,MATCH($D145,_Death_Country,0),MATCH(G$6,_Death_Day,0))</f>
        <v>15</v>
      </c>
      <c r="H145">
        <f ca="1">INDEX(_Death_Data,MATCH($D145,_Death_Country,0),MATCH(H$6,_Death_Day,0))</f>
        <v>15</v>
      </c>
      <c r="I145">
        <f ca="1">INDEX(_Death_Data,MATCH($D145,_Death_Country,0),MATCH(I$6,_Death_Day,0))</f>
        <v>15</v>
      </c>
      <c r="J145">
        <f ca="1">INDEX(_Death_Data,MATCH($D145,_Death_Country,0),MATCH(J$6,_Death_Day,0))</f>
        <v>15</v>
      </c>
      <c r="K145">
        <f ca="1">INDEX(_Death_Data,MATCH($D145,_Death_Country,0),MATCH(K$6,_Death_Day,0))</f>
        <v>15</v>
      </c>
      <c r="L145" s="109" t="str">
        <f>D145</f>
        <v>Guinea-Bissau</v>
      </c>
      <c r="M145">
        <f ca="1">F145-E145</f>
        <v>3</v>
      </c>
      <c r="N145">
        <f ca="1">G145-F145</f>
        <v>0</v>
      </c>
      <c r="O145">
        <f ca="1">H145-G145</f>
        <v>0</v>
      </c>
      <c r="P145">
        <f ca="1">I145-H145</f>
        <v>0</v>
      </c>
      <c r="Q145">
        <f ca="1">J145-I145</f>
        <v>0</v>
      </c>
      <c r="R145">
        <f ca="1">K145-J145</f>
        <v>0</v>
      </c>
      <c r="S145" t="str">
        <f>C145</f>
        <v>Africa</v>
      </c>
      <c r="T145" s="1">
        <f ca="1">SUM(M145:R145)/6</f>
        <v>0.5</v>
      </c>
    </row>
    <row r="146" spans="3:20" hidden="1" x14ac:dyDescent="0.25">
      <c r="C146" t="str">
        <f>VLOOKUP(D146,Countries!$D$5:$E$254,2,FALSE)</f>
        <v>Asia</v>
      </c>
      <c r="D146" t="str">
        <f>Infections!$A87</f>
        <v>Israel</v>
      </c>
      <c r="E146">
        <f ca="1">INDEX(_Death_Data,MATCH($D146,_Death_Country,0),MATCH(E$6,_Death_Day,0))</f>
        <v>300</v>
      </c>
      <c r="F146">
        <f ca="1">INDEX(_Death_Data,MATCH($D146,_Death_Country,0),MATCH(F$6,_Death_Day,0))</f>
        <v>300</v>
      </c>
      <c r="G146">
        <f ca="1">INDEX(_Death_Data,MATCH($D146,_Death_Country,0),MATCH(G$6,_Death_Day,0))</f>
        <v>300</v>
      </c>
      <c r="H146">
        <f ca="1">INDEX(_Death_Data,MATCH($D146,_Death_Country,0),MATCH(H$6,_Death_Day,0))</f>
        <v>300</v>
      </c>
      <c r="I146">
        <f ca="1">INDEX(_Death_Data,MATCH($D146,_Death_Country,0),MATCH(I$6,_Death_Day,0))</f>
        <v>302</v>
      </c>
      <c r="J146">
        <f ca="1">INDEX(_Death_Data,MATCH($D146,_Death_Country,0),MATCH(J$6,_Death_Day,0))</f>
        <v>302</v>
      </c>
      <c r="K146">
        <f ca="1">INDEX(_Death_Data,MATCH($D146,_Death_Country,0),MATCH(K$6,_Death_Day,0))</f>
        <v>303</v>
      </c>
      <c r="L146" s="109" t="str">
        <f>D146</f>
        <v>Israel</v>
      </c>
      <c r="M146">
        <f ca="1">F146-E146</f>
        <v>0</v>
      </c>
      <c r="N146">
        <f ca="1">G146-F146</f>
        <v>0</v>
      </c>
      <c r="O146">
        <f ca="1">H146-G146</f>
        <v>0</v>
      </c>
      <c r="P146">
        <f ca="1">I146-H146</f>
        <v>2</v>
      </c>
      <c r="Q146">
        <f ca="1">J146-I146</f>
        <v>0</v>
      </c>
      <c r="R146">
        <f ca="1">K146-J146</f>
        <v>1</v>
      </c>
      <c r="S146" t="str">
        <f>C146</f>
        <v>Asia</v>
      </c>
      <c r="T146" s="1">
        <f ca="1">SUM(M146:R146)/6</f>
        <v>0.5</v>
      </c>
    </row>
    <row r="147" spans="3:20" hidden="1" x14ac:dyDescent="0.25">
      <c r="C147" t="str">
        <f>VLOOKUP(D147,Countries!$D$5:$E$254,2,FALSE)</f>
        <v>Asia</v>
      </c>
      <c r="D147" t="str">
        <f>Infections!$A94</f>
        <v>Korea, South</v>
      </c>
      <c r="E147">
        <f ca="1">INDEX(_Death_Data,MATCH($D147,_Death_Country,0),MATCH(E$6,_Death_Day,0))</f>
        <v>277</v>
      </c>
      <c r="F147">
        <f ca="1">INDEX(_Death_Data,MATCH($D147,_Death_Country,0),MATCH(F$6,_Death_Day,0))</f>
        <v>277</v>
      </c>
      <c r="G147">
        <f ca="1">INDEX(_Death_Data,MATCH($D147,_Death_Country,0),MATCH(G$6,_Death_Day,0))</f>
        <v>277</v>
      </c>
      <c r="H147">
        <f ca="1">INDEX(_Death_Data,MATCH($D147,_Death_Country,0),MATCH(H$6,_Death_Day,0))</f>
        <v>277</v>
      </c>
      <c r="I147">
        <f ca="1">INDEX(_Death_Data,MATCH($D147,_Death_Country,0),MATCH(I$6,_Death_Day,0))</f>
        <v>278</v>
      </c>
      <c r="J147">
        <f ca="1">INDEX(_Death_Data,MATCH($D147,_Death_Country,0),MATCH(J$6,_Death_Day,0))</f>
        <v>279</v>
      </c>
      <c r="K147">
        <f ca="1">INDEX(_Death_Data,MATCH($D147,_Death_Country,0),MATCH(K$6,_Death_Day,0))</f>
        <v>280</v>
      </c>
      <c r="L147" s="109" t="str">
        <f>D147</f>
        <v>Korea, South</v>
      </c>
      <c r="M147">
        <f ca="1">F147-E147</f>
        <v>0</v>
      </c>
      <c r="N147">
        <f ca="1">G147-F147</f>
        <v>0</v>
      </c>
      <c r="O147">
        <f ca="1">H147-G147</f>
        <v>0</v>
      </c>
      <c r="P147">
        <f ca="1">I147-H147</f>
        <v>1</v>
      </c>
      <c r="Q147">
        <f ca="1">J147-I147</f>
        <v>1</v>
      </c>
      <c r="R147">
        <f ca="1">K147-J147</f>
        <v>1</v>
      </c>
      <c r="S147" t="str">
        <f>C147</f>
        <v>Asia</v>
      </c>
      <c r="T147" s="1">
        <f ca="1">SUM(M147:R147)/6</f>
        <v>0.5</v>
      </c>
    </row>
    <row r="148" spans="3:20" x14ac:dyDescent="0.25">
      <c r="C148" t="str">
        <f>VLOOKUP(D148,Countries!$D$5:$E$254,2,FALSE)</f>
        <v>Europe</v>
      </c>
      <c r="D148" t="str">
        <f>Infections!$A5</f>
        <v>Albania</v>
      </c>
      <c r="E148">
        <f ca="1">INDEX(_Death_Data,MATCH($D148,_Death_Country,0),MATCH(E$6,_Death_Day,0))</f>
        <v>35</v>
      </c>
      <c r="F148">
        <f ca="1">INDEX(_Death_Data,MATCH($D148,_Death_Country,0),MATCH(F$6,_Death_Day,0))</f>
        <v>36</v>
      </c>
      <c r="G148">
        <f ca="1">INDEX(_Death_Data,MATCH($D148,_Death_Country,0),MATCH(G$6,_Death_Day,0))</f>
        <v>36</v>
      </c>
      <c r="H148">
        <f ca="1">INDEX(_Death_Data,MATCH($D148,_Death_Country,0),MATCH(H$6,_Death_Day,0))</f>
        <v>36</v>
      </c>
      <c r="I148">
        <f ca="1">INDEX(_Death_Data,MATCH($D148,_Death_Country,0),MATCH(I$6,_Death_Day,0))</f>
        <v>36</v>
      </c>
      <c r="J148">
        <f ca="1">INDEX(_Death_Data,MATCH($D148,_Death_Country,0),MATCH(J$6,_Death_Day,0))</f>
        <v>37</v>
      </c>
      <c r="K148">
        <f ca="1">INDEX(_Death_Data,MATCH($D148,_Death_Country,0),MATCH(K$6,_Death_Day,0))</f>
        <v>38</v>
      </c>
      <c r="L148" s="109" t="str">
        <f>D148</f>
        <v>Albania</v>
      </c>
      <c r="M148">
        <f ca="1">F148-E148</f>
        <v>1</v>
      </c>
      <c r="N148">
        <f ca="1">G148-F148</f>
        <v>0</v>
      </c>
      <c r="O148">
        <f ca="1">H148-G148</f>
        <v>0</v>
      </c>
      <c r="P148">
        <f ca="1">I148-H148</f>
        <v>0</v>
      </c>
      <c r="Q148">
        <f ca="1">J148-I148</f>
        <v>1</v>
      </c>
      <c r="R148">
        <f ca="1">K148-J148</f>
        <v>1</v>
      </c>
      <c r="S148" t="str">
        <f>C148</f>
        <v>Europe</v>
      </c>
      <c r="T148" s="1">
        <f ca="1">SUM(M148:R148)/6</f>
        <v>0.5</v>
      </c>
    </row>
    <row r="149" spans="3:20" hidden="1" x14ac:dyDescent="0.25">
      <c r="C149" t="str">
        <f>VLOOKUP(D149,Countries!$D$5:$E$254,2,FALSE)</f>
        <v>Asia</v>
      </c>
      <c r="D149" t="str">
        <f>Infections!$A108</f>
        <v>Malaysia</v>
      </c>
      <c r="E149">
        <f ca="1">INDEX(_Death_Data,MATCH($D149,_Death_Country,0),MATCH(E$6,_Death_Day,0))</f>
        <v>118</v>
      </c>
      <c r="F149">
        <f ca="1">INDEX(_Death_Data,MATCH($D149,_Death_Country,0),MATCH(F$6,_Death_Day,0))</f>
        <v>119</v>
      </c>
      <c r="G149">
        <f ca="1">INDEX(_Death_Data,MATCH($D149,_Death_Country,0),MATCH(G$6,_Death_Day,0))</f>
        <v>120</v>
      </c>
      <c r="H149">
        <f ca="1">INDEX(_Death_Data,MATCH($D149,_Death_Country,0),MATCH(H$6,_Death_Day,0))</f>
        <v>121</v>
      </c>
      <c r="I149">
        <f ca="1">INDEX(_Death_Data,MATCH($D149,_Death_Country,0),MATCH(I$6,_Death_Day,0))</f>
        <v>121</v>
      </c>
      <c r="J149">
        <f ca="1">INDEX(_Death_Data,MATCH($D149,_Death_Country,0),MATCH(J$6,_Death_Day,0))</f>
        <v>121</v>
      </c>
      <c r="K149">
        <f ca="1">INDEX(_Death_Data,MATCH($D149,_Death_Country,0),MATCH(K$6,_Death_Day,0))</f>
        <v>121</v>
      </c>
      <c r="L149" s="109" t="str">
        <f>D149</f>
        <v>Malaysia</v>
      </c>
      <c r="M149">
        <f ca="1">F149-E149</f>
        <v>1</v>
      </c>
      <c r="N149">
        <f ca="1">G149-F149</f>
        <v>1</v>
      </c>
      <c r="O149">
        <f ca="1">H149-G149</f>
        <v>1</v>
      </c>
      <c r="P149">
        <f ca="1">I149-H149</f>
        <v>0</v>
      </c>
      <c r="Q149">
        <f ca="1">J149-I149</f>
        <v>0</v>
      </c>
      <c r="R149">
        <f ca="1">K149-J149</f>
        <v>0</v>
      </c>
      <c r="S149" t="str">
        <f>C149</f>
        <v>Asia</v>
      </c>
      <c r="T149" s="1">
        <f ca="1">SUM(M149:R149)/6</f>
        <v>0.5</v>
      </c>
    </row>
    <row r="150" spans="3:20" hidden="1" x14ac:dyDescent="0.25">
      <c r="C150" t="str">
        <f>VLOOKUP(D150,Countries!$D$5:$E$254,2,FALSE)</f>
        <v>Africa</v>
      </c>
      <c r="D150" t="str">
        <f>Infections!$A157</f>
        <v>Somalia</v>
      </c>
      <c r="E150">
        <f ca="1">INDEX(_Death_Data,MATCH($D150,_Death_Country,0),MATCH(E$6,_Death_Day,0))</f>
        <v>85</v>
      </c>
      <c r="F150">
        <f ca="1">INDEX(_Death_Data,MATCH($D150,_Death_Country,0),MATCH(F$6,_Death_Day,0))</f>
        <v>85</v>
      </c>
      <c r="G150">
        <f ca="1">INDEX(_Death_Data,MATCH($D150,_Death_Country,0),MATCH(G$6,_Death_Day,0))</f>
        <v>87</v>
      </c>
      <c r="H150">
        <f ca="1">INDEX(_Death_Data,MATCH($D150,_Death_Country,0),MATCH(H$6,_Death_Day,0))</f>
        <v>88</v>
      </c>
      <c r="I150">
        <f ca="1">INDEX(_Death_Data,MATCH($D150,_Death_Country,0),MATCH(I$6,_Death_Day,0))</f>
        <v>88</v>
      </c>
      <c r="J150">
        <f ca="1">INDEX(_Death_Data,MATCH($D150,_Death_Country,0),MATCH(J$6,_Death_Day,0))</f>
        <v>88</v>
      </c>
      <c r="K150">
        <f ca="1">INDEX(_Death_Data,MATCH($D150,_Death_Country,0),MATCH(K$6,_Death_Day,0))</f>
        <v>88</v>
      </c>
      <c r="L150" s="109" t="str">
        <f>D150</f>
        <v>Somalia</v>
      </c>
      <c r="M150">
        <f ca="1">F150-E150</f>
        <v>0</v>
      </c>
      <c r="N150">
        <f ca="1">G150-F150</f>
        <v>2</v>
      </c>
      <c r="O150">
        <f ca="1">H150-G150</f>
        <v>1</v>
      </c>
      <c r="P150">
        <f ca="1">I150-H150</f>
        <v>0</v>
      </c>
      <c r="Q150">
        <f ca="1">J150-I150</f>
        <v>0</v>
      </c>
      <c r="R150">
        <f ca="1">K150-J150</f>
        <v>0</v>
      </c>
      <c r="S150" t="str">
        <f>C150</f>
        <v>Africa</v>
      </c>
      <c r="T150" s="1">
        <f ca="1">SUM(M150:R150)/6</f>
        <v>0.5</v>
      </c>
    </row>
    <row r="151" spans="3:20" hidden="1" x14ac:dyDescent="0.25">
      <c r="C151" t="str">
        <f>VLOOKUP(D151,Countries!$D$5:$E$254,2,FALSE)</f>
        <v>USA</v>
      </c>
      <c r="D151" t="str">
        <f>Infections!$A193</f>
        <v>Puerto Rico</v>
      </c>
      <c r="E151">
        <f ca="1">INDEX(_Death_Data,MATCH($D151,_Death_Country,0),MATCH(E$6,_Death_Day,0))</f>
        <v>144</v>
      </c>
      <c r="F151">
        <f ca="1">INDEX(_Death_Data,MATCH($D151,_Death_Country,0),MATCH(F$6,_Death_Day,0))</f>
        <v>146</v>
      </c>
      <c r="G151">
        <f ca="1">INDEX(_Death_Data,MATCH($D151,_Death_Country,0),MATCH(G$6,_Death_Day,0))</f>
        <v>146</v>
      </c>
      <c r="H151">
        <f ca="1">INDEX(_Death_Data,MATCH($D151,_Death_Country,0),MATCH(H$6,_Death_Day,0))</f>
        <v>147</v>
      </c>
      <c r="I151">
        <f ca="1">INDEX(_Death_Data,MATCH($D151,_Death_Country,0),MATCH(I$6,_Death_Day,0))</f>
        <v>147</v>
      </c>
      <c r="J151">
        <f ca="1">INDEX(_Death_Data,MATCH($D151,_Death_Country,0),MATCH(J$6,_Death_Day,0))</f>
        <v>147</v>
      </c>
      <c r="K151">
        <f ca="1">INDEX(_Death_Data,MATCH($D151,_Death_Country,0),MATCH(K$6,_Death_Day,0))</f>
        <v>147</v>
      </c>
      <c r="L151" s="109" t="str">
        <f>D151</f>
        <v>Puerto Rico</v>
      </c>
      <c r="M151">
        <f ca="1">F151-E151</f>
        <v>2</v>
      </c>
      <c r="N151">
        <f ca="1">G151-F151</f>
        <v>0</v>
      </c>
      <c r="O151">
        <f ca="1">H151-G151</f>
        <v>1</v>
      </c>
      <c r="P151">
        <f ca="1">I151-H151</f>
        <v>0</v>
      </c>
      <c r="Q151">
        <f ca="1">J151-I151</f>
        <v>0</v>
      </c>
      <c r="R151">
        <f ca="1">K151-J151</f>
        <v>0</v>
      </c>
      <c r="S151" t="str">
        <f>C151</f>
        <v>USA</v>
      </c>
      <c r="T151" s="1">
        <f ca="1">SUM(M151:R151)/6</f>
        <v>0.5</v>
      </c>
    </row>
    <row r="152" spans="3:20" hidden="1" x14ac:dyDescent="0.25">
      <c r="C152" t="str">
        <f>VLOOKUP(D152,Countries!$D$5:$E$254,2,FALSE)</f>
        <v>USA</v>
      </c>
      <c r="D152" t="str">
        <f>Infections!$A206</f>
        <v>Idaho</v>
      </c>
      <c r="E152">
        <f ca="1">INDEX(_Death_Data,MATCH($D152,_Death_Country,0),MATCH(E$6,_Death_Day,0))</f>
        <v>85</v>
      </c>
      <c r="F152">
        <f ca="1">INDEX(_Death_Data,MATCH($D152,_Death_Country,0),MATCH(F$6,_Death_Day,0))</f>
        <v>87</v>
      </c>
      <c r="G152">
        <f ca="1">INDEX(_Death_Data,MATCH($D152,_Death_Country,0),MATCH(G$6,_Death_Day,0))</f>
        <v>87</v>
      </c>
      <c r="H152">
        <f ca="1">INDEX(_Death_Data,MATCH($D152,_Death_Country,0),MATCH(H$6,_Death_Day,0))</f>
        <v>87</v>
      </c>
      <c r="I152">
        <f ca="1">INDEX(_Death_Data,MATCH($D152,_Death_Country,0),MATCH(I$6,_Death_Day,0))</f>
        <v>87</v>
      </c>
      <c r="J152">
        <f ca="1">INDEX(_Death_Data,MATCH($D152,_Death_Country,0),MATCH(J$6,_Death_Day,0))</f>
        <v>88</v>
      </c>
      <c r="K152">
        <f ca="1">INDEX(_Death_Data,MATCH($D152,_Death_Country,0),MATCH(K$6,_Death_Day,0))</f>
        <v>88</v>
      </c>
      <c r="L152" s="109" t="str">
        <f>D152</f>
        <v>Idaho</v>
      </c>
      <c r="M152">
        <f ca="1">F152-E152</f>
        <v>2</v>
      </c>
      <c r="N152">
        <f ca="1">G152-F152</f>
        <v>0</v>
      </c>
      <c r="O152">
        <f ca="1">H152-G152</f>
        <v>0</v>
      </c>
      <c r="P152">
        <f ca="1">I152-H152</f>
        <v>0</v>
      </c>
      <c r="Q152">
        <f ca="1">J152-I152</f>
        <v>1</v>
      </c>
      <c r="R152">
        <f ca="1">K152-J152</f>
        <v>0</v>
      </c>
      <c r="S152" t="str">
        <f>C152</f>
        <v>USA</v>
      </c>
      <c r="T152" s="1">
        <f ca="1">SUM(M152:R152)/6</f>
        <v>0.5</v>
      </c>
    </row>
    <row r="153" spans="3:20" hidden="1" x14ac:dyDescent="0.25">
      <c r="C153" t="str">
        <f>VLOOKUP(D153,Countries!$D$5:$E$254,2,FALSE)</f>
        <v>Africa</v>
      </c>
      <c r="D153" t="str">
        <f>Infections!$A8</f>
        <v>Angola</v>
      </c>
      <c r="E153">
        <f ca="1">INDEX(_Death_Data,MATCH($D153,_Death_Country,0),MATCH(E$6,_Death_Day,0))</f>
        <v>5</v>
      </c>
      <c r="F153">
        <f ca="1">INDEX(_Death_Data,MATCH($D153,_Death_Country,0),MATCH(F$6,_Death_Day,0))</f>
        <v>5</v>
      </c>
      <c r="G153">
        <f ca="1">INDEX(_Death_Data,MATCH($D153,_Death_Country,0),MATCH(G$6,_Death_Day,0))</f>
        <v>6</v>
      </c>
      <c r="H153">
        <f ca="1">INDEX(_Death_Data,MATCH($D153,_Death_Country,0),MATCH(H$6,_Death_Day,0))</f>
        <v>6</v>
      </c>
      <c r="I153">
        <f ca="1">INDEX(_Death_Data,MATCH($D153,_Death_Country,0),MATCH(I$6,_Death_Day,0))</f>
        <v>6</v>
      </c>
      <c r="J153">
        <f ca="1">INDEX(_Death_Data,MATCH($D153,_Death_Country,0),MATCH(J$6,_Death_Day,0))</f>
        <v>6</v>
      </c>
      <c r="K153">
        <f ca="1">INDEX(_Death_Data,MATCH($D153,_Death_Country,0),MATCH(K$6,_Death_Day,0))</f>
        <v>7</v>
      </c>
      <c r="L153" s="109" t="str">
        <f>D153</f>
        <v>Angola</v>
      </c>
      <c r="M153">
        <f ca="1">F153-E153</f>
        <v>0</v>
      </c>
      <c r="N153">
        <f ca="1">G153-F153</f>
        <v>1</v>
      </c>
      <c r="O153">
        <f ca="1">H153-G153</f>
        <v>0</v>
      </c>
      <c r="P153">
        <f ca="1">I153-H153</f>
        <v>0</v>
      </c>
      <c r="Q153">
        <f ca="1">J153-I153</f>
        <v>0</v>
      </c>
      <c r="R153">
        <f ca="1">K153-J153</f>
        <v>1</v>
      </c>
      <c r="S153" t="str">
        <f>C153</f>
        <v>Africa</v>
      </c>
      <c r="T153" s="1">
        <f ca="1">SUM(M153:R153)/6</f>
        <v>0.33333333333333331</v>
      </c>
    </row>
    <row r="154" spans="3:20" hidden="1" x14ac:dyDescent="0.25">
      <c r="C154" t="str">
        <f>VLOOKUP(D154,Countries!$D$5:$E$254,2,FALSE)</f>
        <v>Africa</v>
      </c>
      <c r="D154" t="str">
        <f>Infections!$A38</f>
        <v>Chad</v>
      </c>
      <c r="E154">
        <f ca="1">INDEX(_Death_Data,MATCH($D154,_Death_Country,0),MATCH(E$6,_Death_Day,0))</f>
        <v>72</v>
      </c>
      <c r="F154">
        <f ca="1">INDEX(_Death_Data,MATCH($D154,_Death_Country,0),MATCH(F$6,_Death_Day,0))</f>
        <v>72</v>
      </c>
      <c r="G154">
        <f ca="1">INDEX(_Death_Data,MATCH($D154,_Death_Country,0),MATCH(G$6,_Death_Day,0))</f>
        <v>72</v>
      </c>
      <c r="H154">
        <f ca="1">INDEX(_Death_Data,MATCH($D154,_Death_Country,0),MATCH(H$6,_Death_Day,0))</f>
        <v>73</v>
      </c>
      <c r="I154">
        <f ca="1">INDEX(_Death_Data,MATCH($D154,_Death_Country,0),MATCH(I$6,_Death_Day,0))</f>
        <v>73</v>
      </c>
      <c r="J154">
        <f ca="1">INDEX(_Death_Data,MATCH($D154,_Death_Country,0),MATCH(J$6,_Death_Day,0))</f>
        <v>74</v>
      </c>
      <c r="K154">
        <f ca="1">INDEX(_Death_Data,MATCH($D154,_Death_Country,0),MATCH(K$6,_Death_Day,0))</f>
        <v>74</v>
      </c>
      <c r="L154" s="109" t="str">
        <f>D154</f>
        <v>Chad</v>
      </c>
      <c r="M154">
        <f ca="1">F154-E154</f>
        <v>0</v>
      </c>
      <c r="N154">
        <f ca="1">G154-F154</f>
        <v>0</v>
      </c>
      <c r="O154">
        <f ca="1">H154-G154</f>
        <v>1</v>
      </c>
      <c r="P154">
        <f ca="1">I154-H154</f>
        <v>0</v>
      </c>
      <c r="Q154">
        <f ca="1">J154-I154</f>
        <v>1</v>
      </c>
      <c r="R154">
        <f ca="1">K154-J154</f>
        <v>0</v>
      </c>
      <c r="S154" t="str">
        <f>C154</f>
        <v>Africa</v>
      </c>
      <c r="T154" s="1">
        <f ca="1">SUM(M154:R154)/6</f>
        <v>0.33333333333333331</v>
      </c>
    </row>
    <row r="155" spans="3:20" hidden="1" x14ac:dyDescent="0.25">
      <c r="C155" t="str">
        <f>VLOOKUP(D155,Countries!$D$5:$E$254,2,FALSE)</f>
        <v>Africa</v>
      </c>
      <c r="D155" t="str">
        <f>Infections!$A101</f>
        <v>Liberia</v>
      </c>
      <c r="E155">
        <f ca="1">INDEX(_Death_Data,MATCH($D155,_Death_Country,0),MATCH(E$6,_Death_Day,0))</f>
        <v>31</v>
      </c>
      <c r="F155">
        <f ca="1">INDEX(_Death_Data,MATCH($D155,_Death_Country,0),MATCH(F$6,_Death_Day,0))</f>
        <v>32</v>
      </c>
      <c r="G155">
        <f ca="1">INDEX(_Death_Data,MATCH($D155,_Death_Country,0),MATCH(G$6,_Death_Day,0))</f>
        <v>32</v>
      </c>
      <c r="H155">
        <f ca="1">INDEX(_Death_Data,MATCH($D155,_Death_Country,0),MATCH(H$6,_Death_Day,0))</f>
        <v>32</v>
      </c>
      <c r="I155">
        <f ca="1">INDEX(_Death_Data,MATCH($D155,_Death_Country,0),MATCH(I$6,_Death_Day,0))</f>
        <v>33</v>
      </c>
      <c r="J155">
        <f ca="1">INDEX(_Death_Data,MATCH($D155,_Death_Country,0),MATCH(J$6,_Death_Day,0))</f>
        <v>33</v>
      </c>
      <c r="K155">
        <f ca="1">INDEX(_Death_Data,MATCH($D155,_Death_Country,0),MATCH(K$6,_Death_Day,0))</f>
        <v>33</v>
      </c>
      <c r="L155" s="109" t="str">
        <f>D155</f>
        <v>Liberia</v>
      </c>
      <c r="M155">
        <f ca="1">F155-E155</f>
        <v>1</v>
      </c>
      <c r="N155">
        <f ca="1">G155-F155</f>
        <v>0</v>
      </c>
      <c r="O155">
        <f ca="1">H155-G155</f>
        <v>0</v>
      </c>
      <c r="P155">
        <f ca="1">I155-H155</f>
        <v>1</v>
      </c>
      <c r="Q155">
        <f ca="1">J155-I155</f>
        <v>0</v>
      </c>
      <c r="R155">
        <f ca="1">K155-J155</f>
        <v>0</v>
      </c>
      <c r="S155" t="str">
        <f>C155</f>
        <v>Africa</v>
      </c>
      <c r="T155" s="1">
        <f ca="1">SUM(M155:R155)/6</f>
        <v>0.33333333333333331</v>
      </c>
    </row>
    <row r="156" spans="3:20" hidden="1" x14ac:dyDescent="0.25">
      <c r="C156" t="str">
        <f>VLOOKUP(D156,Countries!$D$5:$E$254,2,FALSE)</f>
        <v>Africa</v>
      </c>
      <c r="D156" t="str">
        <f>Infections!$A106</f>
        <v>Madagascar</v>
      </c>
      <c r="E156">
        <f ca="1">INDEX(_Death_Data,MATCH($D156,_Death_Country,0),MATCH(E$6,_Death_Day,0))</f>
        <v>10</v>
      </c>
      <c r="F156">
        <f ca="1">INDEX(_Death_Data,MATCH($D156,_Death_Country,0),MATCH(F$6,_Death_Day,0))</f>
        <v>10</v>
      </c>
      <c r="G156">
        <f ca="1">INDEX(_Death_Data,MATCH($D156,_Death_Country,0),MATCH(G$6,_Death_Day,0))</f>
        <v>10</v>
      </c>
      <c r="H156">
        <f ca="1">INDEX(_Death_Data,MATCH($D156,_Death_Country,0),MATCH(H$6,_Death_Day,0))</f>
        <v>10</v>
      </c>
      <c r="I156">
        <f ca="1">INDEX(_Death_Data,MATCH($D156,_Death_Country,0),MATCH(I$6,_Death_Day,0))</f>
        <v>10</v>
      </c>
      <c r="J156">
        <f ca="1">INDEX(_Death_Data,MATCH($D156,_Death_Country,0),MATCH(J$6,_Death_Day,0))</f>
        <v>12</v>
      </c>
      <c r="K156">
        <f ca="1">INDEX(_Death_Data,MATCH($D156,_Death_Country,0),MATCH(K$6,_Death_Day,0))</f>
        <v>12</v>
      </c>
      <c r="L156" s="109" t="str">
        <f>D156</f>
        <v>Madagascar</v>
      </c>
      <c r="M156">
        <f ca="1">F156-E156</f>
        <v>0</v>
      </c>
      <c r="N156">
        <f ca="1">G156-F156</f>
        <v>0</v>
      </c>
      <c r="O156">
        <f ca="1">H156-G156</f>
        <v>0</v>
      </c>
      <c r="P156">
        <f ca="1">I156-H156</f>
        <v>0</v>
      </c>
      <c r="Q156">
        <f ca="1">J156-I156</f>
        <v>2</v>
      </c>
      <c r="R156">
        <f ca="1">K156-J156</f>
        <v>0</v>
      </c>
      <c r="S156" t="str">
        <f>C156</f>
        <v>Africa</v>
      </c>
      <c r="T156" s="1">
        <f ca="1">SUM(M156:R156)/6</f>
        <v>0.33333333333333331</v>
      </c>
    </row>
    <row r="157" spans="3:20" hidden="1" x14ac:dyDescent="0.25">
      <c r="C157" t="str">
        <f>VLOOKUP(D157,Countries!$D$5:$E$254,2,FALSE)</f>
        <v>Africa</v>
      </c>
      <c r="D157" t="str">
        <f>Infections!$A107</f>
        <v>Malawi</v>
      </c>
      <c r="E157">
        <f ca="1">INDEX(_Death_Data,MATCH($D157,_Death_Country,0),MATCH(E$6,_Death_Day,0))</f>
        <v>4</v>
      </c>
      <c r="F157">
        <f ca="1">INDEX(_Death_Data,MATCH($D157,_Death_Country,0),MATCH(F$6,_Death_Day,0))</f>
        <v>4</v>
      </c>
      <c r="G157">
        <f ca="1">INDEX(_Death_Data,MATCH($D157,_Death_Country,0),MATCH(G$6,_Death_Day,0))</f>
        <v>5</v>
      </c>
      <c r="H157">
        <f ca="1">INDEX(_Death_Data,MATCH($D157,_Death_Country,0),MATCH(H$6,_Death_Day,0))</f>
        <v>6</v>
      </c>
      <c r="I157">
        <f ca="1">INDEX(_Death_Data,MATCH($D157,_Death_Country,0),MATCH(I$6,_Death_Day,0))</f>
        <v>6</v>
      </c>
      <c r="J157">
        <f ca="1">INDEX(_Death_Data,MATCH($D157,_Death_Country,0),MATCH(J$6,_Death_Day,0))</f>
        <v>6</v>
      </c>
      <c r="K157">
        <f ca="1">INDEX(_Death_Data,MATCH($D157,_Death_Country,0),MATCH(K$6,_Death_Day,0))</f>
        <v>6</v>
      </c>
      <c r="L157" s="109" t="str">
        <f>D157</f>
        <v>Malawi</v>
      </c>
      <c r="M157">
        <f ca="1">F157-E157</f>
        <v>0</v>
      </c>
      <c r="N157">
        <f ca="1">G157-F157</f>
        <v>1</v>
      </c>
      <c r="O157">
        <f ca="1">H157-G157</f>
        <v>1</v>
      </c>
      <c r="P157">
        <f ca="1">I157-H157</f>
        <v>0</v>
      </c>
      <c r="Q157">
        <f ca="1">J157-I157</f>
        <v>0</v>
      </c>
      <c r="R157">
        <f ca="1">K157-J157</f>
        <v>0</v>
      </c>
      <c r="S157" t="str">
        <f>C157</f>
        <v>Africa</v>
      </c>
      <c r="T157" s="1">
        <f ca="1">SUM(M157:R157)/6</f>
        <v>0.33333333333333331</v>
      </c>
    </row>
    <row r="158" spans="3:20" hidden="1" x14ac:dyDescent="0.25">
      <c r="C158" t="str">
        <f>VLOOKUP(D158,Countries!$D$5:$E$254,2,FALSE)</f>
        <v>Africa</v>
      </c>
      <c r="D158" t="str">
        <f>Infections!$A119</f>
        <v>Morocco</v>
      </c>
      <c r="E158">
        <f ca="1">INDEX(_Death_Data,MATCH($D158,_Death_Country,0),MATCH(E$6,_Death_Day,0))</f>
        <v>211</v>
      </c>
      <c r="F158">
        <f ca="1">INDEX(_Death_Data,MATCH($D158,_Death_Country,0),MATCH(F$6,_Death_Day,0))</f>
        <v>212</v>
      </c>
      <c r="G158">
        <f ca="1">INDEX(_Death_Data,MATCH($D158,_Death_Country,0),MATCH(G$6,_Death_Day,0))</f>
        <v>212</v>
      </c>
      <c r="H158">
        <f ca="1">INDEX(_Death_Data,MATCH($D158,_Death_Country,0),MATCH(H$6,_Death_Day,0))</f>
        <v>212</v>
      </c>
      <c r="I158">
        <f ca="1">INDEX(_Death_Data,MATCH($D158,_Death_Country,0),MATCH(I$6,_Death_Day,0))</f>
        <v>212</v>
      </c>
      <c r="J158">
        <f ca="1">INDEX(_Death_Data,MATCH($D158,_Death_Country,0),MATCH(J$6,_Death_Day,0))</f>
        <v>212</v>
      </c>
      <c r="K158">
        <f ca="1">INDEX(_Death_Data,MATCH($D158,_Death_Country,0),MATCH(K$6,_Death_Day,0))</f>
        <v>213</v>
      </c>
      <c r="L158" s="109" t="str">
        <f>D158</f>
        <v>Morocco</v>
      </c>
      <c r="M158">
        <f ca="1">F158-E158</f>
        <v>1</v>
      </c>
      <c r="N158">
        <f ca="1">G158-F158</f>
        <v>0</v>
      </c>
      <c r="O158">
        <f ca="1">H158-G158</f>
        <v>0</v>
      </c>
      <c r="P158">
        <f ca="1">I158-H158</f>
        <v>0</v>
      </c>
      <c r="Q158">
        <f ca="1">J158-I158</f>
        <v>0</v>
      </c>
      <c r="R158">
        <f ca="1">K158-J158</f>
        <v>1</v>
      </c>
      <c r="S158" t="str">
        <f>C158</f>
        <v>Africa</v>
      </c>
      <c r="T158" s="1">
        <f ca="1">SUM(M158:R158)/6</f>
        <v>0.33333333333333331</v>
      </c>
    </row>
    <row r="159" spans="3:20" hidden="1" x14ac:dyDescent="0.25">
      <c r="C159" t="str">
        <f>VLOOKUP(D159,Countries!$D$5:$E$254,2,FALSE)</f>
        <v>Africa</v>
      </c>
      <c r="D159" t="str">
        <f>Infections!$A120</f>
        <v>Mozambique</v>
      </c>
      <c r="E159">
        <f ca="1">INDEX(_Death_Data,MATCH($D159,_Death_Country,0),MATCH(E$6,_Death_Day,0))</f>
        <v>2</v>
      </c>
      <c r="F159">
        <f ca="1">INDEX(_Death_Data,MATCH($D159,_Death_Country,0),MATCH(F$6,_Death_Day,0))</f>
        <v>2</v>
      </c>
      <c r="G159">
        <f ca="1">INDEX(_Death_Data,MATCH($D159,_Death_Country,0),MATCH(G$6,_Death_Day,0))</f>
        <v>2</v>
      </c>
      <c r="H159">
        <f ca="1">INDEX(_Death_Data,MATCH($D159,_Death_Country,0),MATCH(H$6,_Death_Day,0))</f>
        <v>3</v>
      </c>
      <c r="I159">
        <f ca="1">INDEX(_Death_Data,MATCH($D159,_Death_Country,0),MATCH(I$6,_Death_Day,0))</f>
        <v>3</v>
      </c>
      <c r="J159">
        <f ca="1">INDEX(_Death_Data,MATCH($D159,_Death_Country,0),MATCH(J$6,_Death_Day,0))</f>
        <v>4</v>
      </c>
      <c r="K159">
        <f ca="1">INDEX(_Death_Data,MATCH($D159,_Death_Country,0),MATCH(K$6,_Death_Day,0))</f>
        <v>4</v>
      </c>
      <c r="L159" s="109" t="str">
        <f>D159</f>
        <v>Mozambique</v>
      </c>
      <c r="M159">
        <f ca="1">F159-E159</f>
        <v>0</v>
      </c>
      <c r="N159">
        <f ca="1">G159-F159</f>
        <v>0</v>
      </c>
      <c r="O159">
        <f ca="1">H159-G159</f>
        <v>1</v>
      </c>
      <c r="P159">
        <f ca="1">I159-H159</f>
        <v>0</v>
      </c>
      <c r="Q159">
        <f ca="1">J159-I159</f>
        <v>1</v>
      </c>
      <c r="R159">
        <f ca="1">K159-J159</f>
        <v>0</v>
      </c>
      <c r="S159" t="str">
        <f>C159</f>
        <v>Africa</v>
      </c>
      <c r="T159" s="1">
        <f ca="1">SUM(M159:R159)/6</f>
        <v>0.33333333333333331</v>
      </c>
    </row>
    <row r="160" spans="3:20" hidden="1" x14ac:dyDescent="0.25">
      <c r="C160" t="str">
        <f>VLOOKUP(D160,Countries!$D$5:$E$254,2,FALSE)</f>
        <v>Africa</v>
      </c>
      <c r="D160" t="str">
        <f>Infections!$A127</f>
        <v>Niger</v>
      </c>
      <c r="E160">
        <f ca="1">INDEX(_Death_Data,MATCH($D160,_Death_Country,0),MATCH(E$6,_Death_Day,0))</f>
        <v>65</v>
      </c>
      <c r="F160">
        <f ca="1">INDEX(_Death_Data,MATCH($D160,_Death_Country,0),MATCH(F$6,_Death_Day,0))</f>
        <v>65</v>
      </c>
      <c r="G160">
        <f ca="1">INDEX(_Death_Data,MATCH($D160,_Death_Country,0),MATCH(G$6,_Death_Day,0))</f>
        <v>66</v>
      </c>
      <c r="H160">
        <f ca="1">INDEX(_Death_Data,MATCH($D160,_Death_Country,0),MATCH(H$6,_Death_Day,0))</f>
        <v>66</v>
      </c>
      <c r="I160">
        <f ca="1">INDEX(_Death_Data,MATCH($D160,_Death_Country,0),MATCH(I$6,_Death_Day,0))</f>
        <v>66</v>
      </c>
      <c r="J160">
        <f ca="1">INDEX(_Death_Data,MATCH($D160,_Death_Country,0),MATCH(J$6,_Death_Day,0))</f>
        <v>66</v>
      </c>
      <c r="K160">
        <f ca="1">INDEX(_Death_Data,MATCH($D160,_Death_Country,0),MATCH(K$6,_Death_Day,0))</f>
        <v>67</v>
      </c>
      <c r="L160" s="109" t="str">
        <f>D160</f>
        <v>Niger</v>
      </c>
      <c r="M160">
        <f ca="1">F160-E160</f>
        <v>0</v>
      </c>
      <c r="N160">
        <f ca="1">G160-F160</f>
        <v>1</v>
      </c>
      <c r="O160">
        <f ca="1">H160-G160</f>
        <v>0</v>
      </c>
      <c r="P160">
        <f ca="1">I160-H160</f>
        <v>0</v>
      </c>
      <c r="Q160">
        <f ca="1">J160-I160</f>
        <v>0</v>
      </c>
      <c r="R160">
        <f ca="1">K160-J160</f>
        <v>1</v>
      </c>
      <c r="S160" t="str">
        <f>C160</f>
        <v>Africa</v>
      </c>
      <c r="T160" s="1">
        <f ca="1">SUM(M160:R160)/6</f>
        <v>0.33333333333333331</v>
      </c>
    </row>
    <row r="161" spans="3:20" x14ac:dyDescent="0.25">
      <c r="C161" t="str">
        <f>VLOOKUP(D161,Countries!$D$5:$E$254,2,FALSE)</f>
        <v>Europe</v>
      </c>
      <c r="D161" t="str">
        <f>Infections!$A95</f>
        <v>Kosovo</v>
      </c>
      <c r="E161">
        <f ca="1">INDEX(_Death_Data,MATCH($D161,_Death_Country,0),MATCH(E$6,_Death_Day,0))</f>
        <v>31</v>
      </c>
      <c r="F161">
        <f ca="1">INDEX(_Death_Data,MATCH($D161,_Death_Country,0),MATCH(F$6,_Death_Day,0))</f>
        <v>31</v>
      </c>
      <c r="G161">
        <f ca="1">INDEX(_Death_Data,MATCH($D161,_Death_Country,0),MATCH(G$6,_Death_Day,0))</f>
        <v>32</v>
      </c>
      <c r="H161">
        <f ca="1">INDEX(_Death_Data,MATCH($D161,_Death_Country,0),MATCH(H$6,_Death_Day,0))</f>
        <v>32</v>
      </c>
      <c r="I161">
        <f ca="1">INDEX(_Death_Data,MATCH($D161,_Death_Country,0),MATCH(I$6,_Death_Day,0))</f>
        <v>33</v>
      </c>
      <c r="J161">
        <f ca="1">INDEX(_Death_Data,MATCH($D161,_Death_Country,0),MATCH(J$6,_Death_Day,0))</f>
        <v>33</v>
      </c>
      <c r="K161">
        <f ca="1">INDEX(_Death_Data,MATCH($D161,_Death_Country,0),MATCH(K$6,_Death_Day,0))</f>
        <v>33</v>
      </c>
      <c r="L161" s="109" t="str">
        <f>D161</f>
        <v>Kosovo</v>
      </c>
      <c r="M161">
        <f ca="1">F161-E161</f>
        <v>0</v>
      </c>
      <c r="N161">
        <f ca="1">G161-F161</f>
        <v>1</v>
      </c>
      <c r="O161">
        <f ca="1">H161-G161</f>
        <v>0</v>
      </c>
      <c r="P161">
        <f ca="1">I161-H161</f>
        <v>1</v>
      </c>
      <c r="Q161">
        <f ca="1">J161-I161</f>
        <v>0</v>
      </c>
      <c r="R161">
        <f ca="1">K161-J161</f>
        <v>0</v>
      </c>
      <c r="S161" t="str">
        <f>C161</f>
        <v>Europe</v>
      </c>
      <c r="T161" s="1">
        <f ca="1">SUM(M161:R161)/6</f>
        <v>0.33333333333333331</v>
      </c>
    </row>
    <row r="162" spans="3:20" hidden="1" x14ac:dyDescent="0.25">
      <c r="C162" t="str">
        <f>VLOOKUP(D162,Countries!$D$5:$E$254,2,FALSE)</f>
        <v>SouthAmerica</v>
      </c>
      <c r="D162" t="str">
        <f>Infections!$A135</f>
        <v>Paraguay</v>
      </c>
      <c r="E162">
        <f ca="1">INDEX(_Death_Data,MATCH($D162,_Death_Country,0),MATCH(E$6,_Death_Day,0))</f>
        <v>11</v>
      </c>
      <c r="F162">
        <f ca="1">INDEX(_Death_Data,MATCH($D162,_Death_Country,0),MATCH(F$6,_Death_Day,0))</f>
        <v>11</v>
      </c>
      <c r="G162">
        <f ca="1">INDEX(_Death_Data,MATCH($D162,_Death_Country,0),MATCH(G$6,_Death_Day,0))</f>
        <v>11</v>
      </c>
      <c r="H162">
        <f ca="1">INDEX(_Death_Data,MATCH($D162,_Death_Country,0),MATCH(H$6,_Death_Day,0))</f>
        <v>11</v>
      </c>
      <c r="I162">
        <f ca="1">INDEX(_Death_Data,MATCH($D162,_Death_Country,0),MATCH(I$6,_Death_Day,0))</f>
        <v>12</v>
      </c>
      <c r="J162">
        <f ca="1">INDEX(_Death_Data,MATCH($D162,_Death_Country,0),MATCH(J$6,_Death_Day,0))</f>
        <v>13</v>
      </c>
      <c r="K162">
        <f ca="1">INDEX(_Death_Data,MATCH($D162,_Death_Country,0),MATCH(K$6,_Death_Day,0))</f>
        <v>13</v>
      </c>
      <c r="L162" s="109" t="str">
        <f>D162</f>
        <v>Paraguay</v>
      </c>
      <c r="M162">
        <f ca="1">F162-E162</f>
        <v>0</v>
      </c>
      <c r="N162">
        <f ca="1">G162-F162</f>
        <v>0</v>
      </c>
      <c r="O162">
        <f ca="1">H162-G162</f>
        <v>0</v>
      </c>
      <c r="P162">
        <f ca="1">I162-H162</f>
        <v>1</v>
      </c>
      <c r="Q162">
        <f ca="1">J162-I162</f>
        <v>1</v>
      </c>
      <c r="R162">
        <f ca="1">K162-J162</f>
        <v>0</v>
      </c>
      <c r="S162" t="str">
        <f>C162</f>
        <v>SouthAmerica</v>
      </c>
      <c r="T162" s="1">
        <f ca="1">SUM(M162:R162)/6</f>
        <v>0.33333333333333331</v>
      </c>
    </row>
    <row r="163" spans="3:20" x14ac:dyDescent="0.25">
      <c r="C163" t="str">
        <f>VLOOKUP(D163,Countries!$D$5:$E$254,2,FALSE)</f>
        <v>Europe</v>
      </c>
      <c r="D163" t="str">
        <f>Infections!$A104</f>
        <v>Lithuania</v>
      </c>
      <c r="E163">
        <f ca="1">INDEX(_Death_Data,MATCH($D163,_Death_Country,0),MATCH(E$6,_Death_Day,0))</f>
        <v>74</v>
      </c>
      <c r="F163">
        <f ca="1">INDEX(_Death_Data,MATCH($D163,_Death_Country,0),MATCH(F$6,_Death_Day,0))</f>
        <v>74</v>
      </c>
      <c r="G163">
        <f ca="1">INDEX(_Death_Data,MATCH($D163,_Death_Country,0),MATCH(G$6,_Death_Day,0))</f>
        <v>75</v>
      </c>
      <c r="H163">
        <f ca="1">INDEX(_Death_Data,MATCH($D163,_Death_Country,0),MATCH(H$6,_Death_Day,0))</f>
        <v>75</v>
      </c>
      <c r="I163">
        <f ca="1">INDEX(_Death_Data,MATCH($D163,_Death_Country,0),MATCH(I$6,_Death_Day,0))</f>
        <v>76</v>
      </c>
      <c r="J163">
        <f ca="1">INDEX(_Death_Data,MATCH($D163,_Death_Country,0),MATCH(J$6,_Death_Day,0))</f>
        <v>76</v>
      </c>
      <c r="K163">
        <f ca="1">INDEX(_Death_Data,MATCH($D163,_Death_Country,0),MATCH(K$6,_Death_Day,0))</f>
        <v>76</v>
      </c>
      <c r="L163" s="109" t="str">
        <f>D163</f>
        <v>Lithuania</v>
      </c>
      <c r="M163">
        <f ca="1">F163-E163</f>
        <v>0</v>
      </c>
      <c r="N163">
        <f ca="1">G163-F163</f>
        <v>1</v>
      </c>
      <c r="O163">
        <f ca="1">H163-G163</f>
        <v>0</v>
      </c>
      <c r="P163">
        <f ca="1">I163-H163</f>
        <v>1</v>
      </c>
      <c r="Q163">
        <f ca="1">J163-I163</f>
        <v>0</v>
      </c>
      <c r="R163">
        <f ca="1">K163-J163</f>
        <v>0</v>
      </c>
      <c r="S163" t="str">
        <f>C163</f>
        <v>Europe</v>
      </c>
      <c r="T163" s="1">
        <f ca="1">SUM(M163:R163)/6</f>
        <v>0.33333333333333331</v>
      </c>
    </row>
    <row r="164" spans="3:20" hidden="1" x14ac:dyDescent="0.25">
      <c r="C164" t="str">
        <f>VLOOKUP(D164,Countries!$D$5:$E$254,2,FALSE)</f>
        <v>USA</v>
      </c>
      <c r="D164" t="str">
        <f>Infections!$A213</f>
        <v>Maine</v>
      </c>
      <c r="E164">
        <f ca="1">INDEX(_Death_Data,MATCH($D164,_Death_Country,0),MATCH(E$6,_Death_Day,0))</f>
        <v>100</v>
      </c>
      <c r="F164">
        <f ca="1">INDEX(_Death_Data,MATCH($D164,_Death_Country,0),MATCH(F$6,_Death_Day,0))</f>
        <v>100</v>
      </c>
      <c r="G164">
        <f ca="1">INDEX(_Death_Data,MATCH($D164,_Death_Country,0),MATCH(G$6,_Death_Day,0))</f>
        <v>100</v>
      </c>
      <c r="H164">
        <f ca="1">INDEX(_Death_Data,MATCH($D164,_Death_Country,0),MATCH(H$6,_Death_Day,0))</f>
        <v>100</v>
      </c>
      <c r="I164">
        <f ca="1">INDEX(_Death_Data,MATCH($D164,_Death_Country,0),MATCH(I$6,_Death_Day,0))</f>
        <v>101</v>
      </c>
      <c r="J164">
        <f ca="1">INDEX(_Death_Data,MATCH($D164,_Death_Country,0),MATCH(J$6,_Death_Day,0))</f>
        <v>101</v>
      </c>
      <c r="K164">
        <f ca="1">INDEX(_Death_Data,MATCH($D164,_Death_Country,0),MATCH(K$6,_Death_Day,0))</f>
        <v>102</v>
      </c>
      <c r="L164" s="109" t="str">
        <f>D164</f>
        <v>Maine</v>
      </c>
      <c r="M164">
        <f ca="1">F164-E164</f>
        <v>0</v>
      </c>
      <c r="N164">
        <f ca="1">G164-F164</f>
        <v>0</v>
      </c>
      <c r="O164">
        <f ca="1">H164-G164</f>
        <v>0</v>
      </c>
      <c r="P164">
        <f ca="1">I164-H164</f>
        <v>1</v>
      </c>
      <c r="Q164">
        <f ca="1">J164-I164</f>
        <v>0</v>
      </c>
      <c r="R164">
        <f ca="1">K164-J164</f>
        <v>1</v>
      </c>
      <c r="S164" t="str">
        <f>C164</f>
        <v>USA</v>
      </c>
      <c r="T164" s="1">
        <f ca="1">SUM(M164:R164)/6</f>
        <v>0.33333333333333331</v>
      </c>
    </row>
    <row r="165" spans="3:20" hidden="1" x14ac:dyDescent="0.25">
      <c r="C165" t="str">
        <f>VLOOKUP(D165,Countries!$D$5:$E$254,2,FALSE)</f>
        <v>USA</v>
      </c>
      <c r="D165" t="str">
        <f>Infections!$A220</f>
        <v>Montana</v>
      </c>
      <c r="E165">
        <f ca="1">INDEX(_Death_Data,MATCH($D165,_Death_Country,0),MATCH(E$6,_Death_Day,0))</f>
        <v>18</v>
      </c>
      <c r="F165">
        <f ca="1">INDEX(_Death_Data,MATCH($D165,_Death_Country,0),MATCH(F$6,_Death_Day,0))</f>
        <v>18</v>
      </c>
      <c r="G165">
        <f ca="1">INDEX(_Death_Data,MATCH($D165,_Death_Country,0),MATCH(G$6,_Death_Day,0))</f>
        <v>18</v>
      </c>
      <c r="H165">
        <f ca="1">INDEX(_Death_Data,MATCH($D165,_Death_Country,0),MATCH(H$6,_Death_Day,0))</f>
        <v>19</v>
      </c>
      <c r="I165">
        <f ca="1">INDEX(_Death_Data,MATCH($D165,_Death_Country,0),MATCH(I$6,_Death_Day,0))</f>
        <v>19</v>
      </c>
      <c r="J165">
        <f ca="1">INDEX(_Death_Data,MATCH($D165,_Death_Country,0),MATCH(J$6,_Death_Day,0))</f>
        <v>19</v>
      </c>
      <c r="K165">
        <f ca="1">INDEX(_Death_Data,MATCH($D165,_Death_Country,0),MATCH(K$6,_Death_Day,0))</f>
        <v>20</v>
      </c>
      <c r="L165" s="109" t="str">
        <f>D165</f>
        <v>Montana</v>
      </c>
      <c r="M165">
        <f ca="1">F165-E165</f>
        <v>0</v>
      </c>
      <c r="N165">
        <f ca="1">G165-F165</f>
        <v>0</v>
      </c>
      <c r="O165">
        <f ca="1">H165-G165</f>
        <v>1</v>
      </c>
      <c r="P165">
        <f ca="1">I165-H165</f>
        <v>0</v>
      </c>
      <c r="Q165">
        <f ca="1">J165-I165</f>
        <v>0</v>
      </c>
      <c r="R165">
        <f ca="1">K165-J165</f>
        <v>1</v>
      </c>
      <c r="S165" t="str">
        <f>C165</f>
        <v>USA</v>
      </c>
      <c r="T165" s="1">
        <f ca="1">SUM(M165:R165)/6</f>
        <v>0.33333333333333331</v>
      </c>
    </row>
    <row r="166" spans="3:20" hidden="1" x14ac:dyDescent="0.25">
      <c r="C166" t="str">
        <f>VLOOKUP(D166,Countries!$D$5:$E$254,2,FALSE)</f>
        <v>USA</v>
      </c>
      <c r="D166" t="str">
        <f>Infections!$A242</f>
        <v>West Virginia</v>
      </c>
      <c r="E166">
        <f ca="1">INDEX(_Death_Data,MATCH($D166,_Death_Country,0),MATCH(E$6,_Death_Day,0))</f>
        <v>86</v>
      </c>
      <c r="F166">
        <f ca="1">INDEX(_Death_Data,MATCH($D166,_Death_Country,0),MATCH(F$6,_Death_Day,0))</f>
        <v>88</v>
      </c>
      <c r="G166">
        <f ca="1">INDEX(_Death_Data,MATCH($D166,_Death_Country,0),MATCH(G$6,_Death_Day,0))</f>
        <v>88</v>
      </c>
      <c r="H166">
        <f ca="1">INDEX(_Death_Data,MATCH($D166,_Death_Country,0),MATCH(H$6,_Death_Day,0))</f>
        <v>88</v>
      </c>
      <c r="I166">
        <f ca="1">INDEX(_Death_Data,MATCH($D166,_Death_Country,0),MATCH(I$6,_Death_Day,0))</f>
        <v>88</v>
      </c>
      <c r="J166">
        <f ca="1">INDEX(_Death_Data,MATCH($D166,_Death_Country,0),MATCH(J$6,_Death_Day,0))</f>
        <v>88</v>
      </c>
      <c r="K166">
        <f ca="1">INDEX(_Death_Data,MATCH($D166,_Death_Country,0),MATCH(K$6,_Death_Day,0))</f>
        <v>88</v>
      </c>
      <c r="L166" s="109" t="str">
        <f>D166</f>
        <v>West Virginia</v>
      </c>
      <c r="M166">
        <f ca="1">F166-E166</f>
        <v>2</v>
      </c>
      <c r="N166">
        <f ca="1">G166-F166</f>
        <v>0</v>
      </c>
      <c r="O166">
        <f ca="1">H166-G166</f>
        <v>0</v>
      </c>
      <c r="P166">
        <f ca="1">I166-H166</f>
        <v>0</v>
      </c>
      <c r="Q166">
        <f ca="1">J166-I166</f>
        <v>0</v>
      </c>
      <c r="R166">
        <f ca="1">K166-J166</f>
        <v>0</v>
      </c>
      <c r="S166" t="str">
        <f>C166</f>
        <v>USA</v>
      </c>
      <c r="T166" s="1">
        <f ca="1">SUM(M166:R166)/6</f>
        <v>0.33333333333333331</v>
      </c>
    </row>
    <row r="167" spans="3:20" hidden="1" x14ac:dyDescent="0.25">
      <c r="C167" t="str">
        <f>VLOOKUP(D167,Countries!$D$5:$E$254,2,FALSE)</f>
        <v>Africa</v>
      </c>
      <c r="D167" t="str">
        <f>Infections!$A61</f>
        <v>Eswatini</v>
      </c>
      <c r="E167">
        <f ca="1">INDEX(_Death_Data,MATCH($D167,_Death_Country,0),MATCH(E$6,_Death_Day,0))</f>
        <v>3</v>
      </c>
      <c r="F167">
        <f ca="1">INDEX(_Death_Data,MATCH($D167,_Death_Country,0),MATCH(F$6,_Death_Day,0))</f>
        <v>3</v>
      </c>
      <c r="G167">
        <f ca="1">INDEX(_Death_Data,MATCH($D167,_Death_Country,0),MATCH(G$6,_Death_Day,0))</f>
        <v>3</v>
      </c>
      <c r="H167">
        <f ca="1">INDEX(_Death_Data,MATCH($D167,_Death_Country,0),MATCH(H$6,_Death_Day,0))</f>
        <v>4</v>
      </c>
      <c r="I167">
        <f ca="1">INDEX(_Death_Data,MATCH($D167,_Death_Country,0),MATCH(I$6,_Death_Day,0))</f>
        <v>4</v>
      </c>
      <c r="J167">
        <f ca="1">INDEX(_Death_Data,MATCH($D167,_Death_Country,0),MATCH(J$6,_Death_Day,0))</f>
        <v>4</v>
      </c>
      <c r="K167">
        <f ca="1">INDEX(_Death_Data,MATCH($D167,_Death_Country,0),MATCH(K$6,_Death_Day,0))</f>
        <v>4</v>
      </c>
      <c r="L167" s="109" t="str">
        <f>D167</f>
        <v>Eswatini</v>
      </c>
      <c r="M167">
        <f ca="1">F167-E167</f>
        <v>0</v>
      </c>
      <c r="N167">
        <f ca="1">G167-F167</f>
        <v>0</v>
      </c>
      <c r="O167">
        <f ca="1">H167-G167</f>
        <v>1</v>
      </c>
      <c r="P167">
        <f ca="1">I167-H167</f>
        <v>0</v>
      </c>
      <c r="Q167">
        <f ca="1">J167-I167</f>
        <v>0</v>
      </c>
      <c r="R167">
        <f ca="1">K167-J167</f>
        <v>0</v>
      </c>
      <c r="S167" t="str">
        <f>C167</f>
        <v>Africa</v>
      </c>
      <c r="T167" s="1">
        <f ca="1">SUM(M167:R167)/6</f>
        <v>0.16666666666666666</v>
      </c>
    </row>
    <row r="168" spans="3:20" hidden="1" x14ac:dyDescent="0.25">
      <c r="C168" t="str">
        <f>VLOOKUP(D168,Countries!$D$5:$E$254,2,FALSE)</f>
        <v>Asia</v>
      </c>
      <c r="D168" t="str">
        <f>Infections!$A166</f>
        <v>Syria</v>
      </c>
      <c r="E168">
        <f ca="1">INDEX(_Death_Data,MATCH($D168,_Death_Country,0),MATCH(E$6,_Death_Day,0))</f>
        <v>6</v>
      </c>
      <c r="F168">
        <f ca="1">INDEX(_Death_Data,MATCH($D168,_Death_Country,0),MATCH(F$6,_Death_Day,0))</f>
        <v>6</v>
      </c>
      <c r="G168">
        <f ca="1">INDEX(_Death_Data,MATCH($D168,_Death_Country,0),MATCH(G$6,_Death_Day,0))</f>
        <v>6</v>
      </c>
      <c r="H168">
        <f ca="1">INDEX(_Death_Data,MATCH($D168,_Death_Country,0),MATCH(H$6,_Death_Day,0))</f>
        <v>6</v>
      </c>
      <c r="I168">
        <f ca="1">INDEX(_Death_Data,MATCH($D168,_Death_Country,0),MATCH(I$6,_Death_Day,0))</f>
        <v>6</v>
      </c>
      <c r="J168">
        <f ca="1">INDEX(_Death_Data,MATCH($D168,_Death_Country,0),MATCH(J$6,_Death_Day,0))</f>
        <v>6</v>
      </c>
      <c r="K168">
        <f ca="1">INDEX(_Death_Data,MATCH($D168,_Death_Country,0),MATCH(K$6,_Death_Day,0))</f>
        <v>7</v>
      </c>
      <c r="L168" s="109" t="str">
        <f>D168</f>
        <v>Syria</v>
      </c>
      <c r="M168">
        <f ca="1">F168-E168</f>
        <v>0</v>
      </c>
      <c r="N168">
        <f ca="1">G168-F168</f>
        <v>0</v>
      </c>
      <c r="O168">
        <f ca="1">H168-G168</f>
        <v>0</v>
      </c>
      <c r="P168">
        <f ca="1">I168-H168</f>
        <v>0</v>
      </c>
      <c r="Q168">
        <f ca="1">J168-I168</f>
        <v>0</v>
      </c>
      <c r="R168">
        <f ca="1">K168-J168</f>
        <v>1</v>
      </c>
      <c r="S168" t="str">
        <f>C168</f>
        <v>Asia</v>
      </c>
      <c r="T168" s="1">
        <f ca="1">SUM(M168:R168)/6</f>
        <v>0.16666666666666666</v>
      </c>
    </row>
    <row r="169" spans="3:20" hidden="1" x14ac:dyDescent="0.25">
      <c r="C169" t="str">
        <f>VLOOKUP(D169,Countries!$D$5:$E$254,2,FALSE)</f>
        <v>Asia</v>
      </c>
      <c r="D169" t="str">
        <f>Infections!$A28</f>
        <v>Brunei</v>
      </c>
      <c r="E169">
        <f ca="1">INDEX(_Death_Data,MATCH($D169,_Death_Country,0),MATCH(E$6,_Death_Day,0))</f>
        <v>2</v>
      </c>
      <c r="F169">
        <f ca="1">INDEX(_Death_Data,MATCH($D169,_Death_Country,0),MATCH(F$6,_Death_Day,0))</f>
        <v>2</v>
      </c>
      <c r="G169">
        <f ca="1">INDEX(_Death_Data,MATCH($D169,_Death_Country,0),MATCH(G$6,_Death_Day,0))</f>
        <v>2</v>
      </c>
      <c r="H169">
        <f ca="1">INDEX(_Death_Data,MATCH($D169,_Death_Country,0),MATCH(H$6,_Death_Day,0))</f>
        <v>2</v>
      </c>
      <c r="I169">
        <f ca="1">INDEX(_Death_Data,MATCH($D169,_Death_Country,0),MATCH(I$6,_Death_Day,0))</f>
        <v>2</v>
      </c>
      <c r="J169">
        <f ca="1">INDEX(_Death_Data,MATCH($D169,_Death_Country,0),MATCH(J$6,_Death_Day,0))</f>
        <v>3</v>
      </c>
      <c r="K169">
        <f ca="1">INDEX(_Death_Data,MATCH($D169,_Death_Country,0),MATCH(K$6,_Death_Day,0))</f>
        <v>3</v>
      </c>
      <c r="L169" s="109" t="str">
        <f>D169</f>
        <v>Brunei</v>
      </c>
      <c r="M169">
        <f ca="1">F169-E169</f>
        <v>0</v>
      </c>
      <c r="N169">
        <f ca="1">G169-F169</f>
        <v>0</v>
      </c>
      <c r="O169">
        <f ca="1">H169-G169</f>
        <v>0</v>
      </c>
      <c r="P169">
        <f ca="1">I169-H169</f>
        <v>0</v>
      </c>
      <c r="Q169">
        <f ca="1">J169-I169</f>
        <v>1</v>
      </c>
      <c r="R169">
        <f ca="1">K169-J169</f>
        <v>0</v>
      </c>
      <c r="S169" t="str">
        <f>C169</f>
        <v>Asia</v>
      </c>
      <c r="T169" s="1">
        <f ca="1">SUM(M169:R169)/6</f>
        <v>0.16666666666666666</v>
      </c>
    </row>
    <row r="170" spans="3:20" x14ac:dyDescent="0.25">
      <c r="C170" t="str">
        <f>VLOOKUP(D170,Countries!$D$5:$E$254,2,FALSE)</f>
        <v>Europe</v>
      </c>
      <c r="D170" t="str">
        <f>Infections!$A130</f>
        <v>Norway</v>
      </c>
      <c r="E170">
        <f ca="1">INDEX(_Death_Data,MATCH($D170,_Death_Country,0),MATCH(E$6,_Death_Day,0))</f>
        <v>242</v>
      </c>
      <c r="F170">
        <f ca="1">INDEX(_Death_Data,MATCH($D170,_Death_Country,0),MATCH(F$6,_Death_Day,0))</f>
        <v>242</v>
      </c>
      <c r="G170">
        <f ca="1">INDEX(_Death_Data,MATCH($D170,_Death_Country,0),MATCH(G$6,_Death_Day,0))</f>
        <v>242</v>
      </c>
      <c r="H170">
        <f ca="1">INDEX(_Death_Data,MATCH($D170,_Death_Country,0),MATCH(H$6,_Death_Day,0))</f>
        <v>242</v>
      </c>
      <c r="I170">
        <f ca="1">INDEX(_Death_Data,MATCH($D170,_Death_Country,0),MATCH(I$6,_Death_Day,0))</f>
        <v>242</v>
      </c>
      <c r="J170">
        <f ca="1">INDEX(_Death_Data,MATCH($D170,_Death_Country,0),MATCH(J$6,_Death_Day,0))</f>
        <v>242</v>
      </c>
      <c r="K170">
        <f ca="1">INDEX(_Death_Data,MATCH($D170,_Death_Country,0),MATCH(K$6,_Death_Day,0))</f>
        <v>243</v>
      </c>
      <c r="L170" s="109" t="str">
        <f>D170</f>
        <v>Norway</v>
      </c>
      <c r="M170">
        <f ca="1">F170-E170</f>
        <v>0</v>
      </c>
      <c r="N170">
        <f ca="1">G170-F170</f>
        <v>0</v>
      </c>
      <c r="O170">
        <f ca="1">H170-G170</f>
        <v>0</v>
      </c>
      <c r="P170">
        <f ca="1">I170-H170</f>
        <v>0</v>
      </c>
      <c r="Q170">
        <f ca="1">J170-I170</f>
        <v>0</v>
      </c>
      <c r="R170">
        <f ca="1">K170-J170</f>
        <v>1</v>
      </c>
      <c r="S170" t="str">
        <f>C170</f>
        <v>Europe</v>
      </c>
      <c r="T170" s="1">
        <f ca="1">SUM(M170:R170)/6</f>
        <v>0.16666666666666666</v>
      </c>
    </row>
    <row r="171" spans="3:20" x14ac:dyDescent="0.25">
      <c r="C171" t="str">
        <f>VLOOKUP(D171,Countries!$D$5:$E$254,2,FALSE)</f>
        <v>Europe</v>
      </c>
      <c r="D171" t="str">
        <f>Infections!$A7</f>
        <v>Andorra</v>
      </c>
      <c r="E171">
        <f ca="1">INDEX(_Death_Data,MATCH($D171,_Death_Country,0),MATCH(E$6,_Death_Day,0))</f>
        <v>51</v>
      </c>
      <c r="F171">
        <f ca="1">INDEX(_Death_Data,MATCH($D171,_Death_Country,0),MATCH(F$6,_Death_Day,0))</f>
        <v>51</v>
      </c>
      <c r="G171">
        <f ca="1">INDEX(_Death_Data,MATCH($D171,_Death_Country,0),MATCH(G$6,_Death_Day,0))</f>
        <v>51</v>
      </c>
      <c r="H171">
        <f ca="1">INDEX(_Death_Data,MATCH($D171,_Death_Country,0),MATCH(H$6,_Death_Day,0))</f>
        <v>51</v>
      </c>
      <c r="I171">
        <f ca="1">INDEX(_Death_Data,MATCH($D171,_Death_Country,0),MATCH(I$6,_Death_Day,0))</f>
        <v>51</v>
      </c>
      <c r="J171">
        <f ca="1">INDEX(_Death_Data,MATCH($D171,_Death_Country,0),MATCH(J$6,_Death_Day,0))</f>
        <v>52</v>
      </c>
      <c r="K171">
        <f ca="1">INDEX(_Death_Data,MATCH($D171,_Death_Country,0),MATCH(K$6,_Death_Day,0))</f>
        <v>52</v>
      </c>
      <c r="L171" s="109" t="str">
        <f>D171</f>
        <v>Andorra</v>
      </c>
      <c r="M171">
        <f ca="1">F171-E171</f>
        <v>0</v>
      </c>
      <c r="N171">
        <f ca="1">G171-F171</f>
        <v>0</v>
      </c>
      <c r="O171">
        <f ca="1">H171-G171</f>
        <v>0</v>
      </c>
      <c r="P171">
        <f ca="1">I171-H171</f>
        <v>0</v>
      </c>
      <c r="Q171">
        <f ca="1">J171-I171</f>
        <v>1</v>
      </c>
      <c r="R171">
        <f ca="1">K171-J171</f>
        <v>0</v>
      </c>
      <c r="S171" t="str">
        <f>C171</f>
        <v>Europe</v>
      </c>
      <c r="T171" s="1">
        <f ca="1">SUM(M171:R171)/6</f>
        <v>0.16666666666666666</v>
      </c>
    </row>
    <row r="172" spans="3:20" x14ac:dyDescent="0.25">
      <c r="C172" t="str">
        <f>VLOOKUP(D172,Countries!$D$5:$E$254,2,FALSE)</f>
        <v>Europe</v>
      </c>
      <c r="D172" t="str">
        <f>Infections!$A33</f>
        <v>Cabo Verde</v>
      </c>
      <c r="E172">
        <f ca="1">INDEX(_Death_Data,MATCH($D172,_Death_Country,0),MATCH(E$6,_Death_Day,0))</f>
        <v>6</v>
      </c>
      <c r="F172">
        <f ca="1">INDEX(_Death_Data,MATCH($D172,_Death_Country,0),MATCH(F$6,_Death_Day,0))</f>
        <v>6</v>
      </c>
      <c r="G172">
        <f ca="1">INDEX(_Death_Data,MATCH($D172,_Death_Country,0),MATCH(G$6,_Death_Day,0))</f>
        <v>6</v>
      </c>
      <c r="H172">
        <f ca="1">INDEX(_Death_Data,MATCH($D172,_Death_Country,0),MATCH(H$6,_Death_Day,0))</f>
        <v>6</v>
      </c>
      <c r="I172">
        <f ca="1">INDEX(_Death_Data,MATCH($D172,_Death_Country,0),MATCH(I$6,_Death_Day,0))</f>
        <v>7</v>
      </c>
      <c r="J172">
        <f ca="1">INDEX(_Death_Data,MATCH($D172,_Death_Country,0),MATCH(J$6,_Death_Day,0))</f>
        <v>7</v>
      </c>
      <c r="K172">
        <f ca="1">INDEX(_Death_Data,MATCH($D172,_Death_Country,0),MATCH(K$6,_Death_Day,0))</f>
        <v>7</v>
      </c>
      <c r="L172" s="109" t="str">
        <f>D172</f>
        <v>Cabo Verde</v>
      </c>
      <c r="M172">
        <f ca="1">F172-E172</f>
        <v>0</v>
      </c>
      <c r="N172">
        <f ca="1">G172-F172</f>
        <v>0</v>
      </c>
      <c r="O172">
        <f ca="1">H172-G172</f>
        <v>0</v>
      </c>
      <c r="P172">
        <f ca="1">I172-H172</f>
        <v>1</v>
      </c>
      <c r="Q172">
        <f ca="1">J172-I172</f>
        <v>0</v>
      </c>
      <c r="R172">
        <f ca="1">K172-J172</f>
        <v>0</v>
      </c>
      <c r="S172" t="str">
        <f>C172</f>
        <v>Europe</v>
      </c>
      <c r="T172" s="1">
        <f ca="1">SUM(M172:R172)/6</f>
        <v>0.16666666666666666</v>
      </c>
    </row>
    <row r="173" spans="3:20" x14ac:dyDescent="0.25">
      <c r="C173" t="str">
        <f>VLOOKUP(D173,Countries!$D$5:$E$254,2,FALSE)</f>
        <v>Europe</v>
      </c>
      <c r="D173" t="str">
        <f>Infections!$A46</f>
        <v>Croatia</v>
      </c>
      <c r="E173">
        <f ca="1">INDEX(_Death_Data,MATCH($D173,_Death_Country,0),MATCH(E$6,_Death_Day,0))</f>
        <v>106</v>
      </c>
      <c r="F173">
        <f ca="1">INDEX(_Death_Data,MATCH($D173,_Death_Country,0),MATCH(F$6,_Death_Day,0))</f>
        <v>107</v>
      </c>
      <c r="G173">
        <f ca="1">INDEX(_Death_Data,MATCH($D173,_Death_Country,0),MATCH(G$6,_Death_Day,0))</f>
        <v>107</v>
      </c>
      <c r="H173">
        <f ca="1">INDEX(_Death_Data,MATCH($D173,_Death_Country,0),MATCH(H$6,_Death_Day,0))</f>
        <v>107</v>
      </c>
      <c r="I173">
        <f ca="1">INDEX(_Death_Data,MATCH($D173,_Death_Country,0),MATCH(I$6,_Death_Day,0))</f>
        <v>107</v>
      </c>
      <c r="J173">
        <f ca="1">INDEX(_Death_Data,MATCH($D173,_Death_Country,0),MATCH(J$6,_Death_Day,0))</f>
        <v>107</v>
      </c>
      <c r="K173">
        <f ca="1">INDEX(_Death_Data,MATCH($D173,_Death_Country,0),MATCH(K$6,_Death_Day,0))</f>
        <v>107</v>
      </c>
      <c r="L173" s="109" t="str">
        <f>D173</f>
        <v>Croatia</v>
      </c>
      <c r="M173">
        <f ca="1">F173-E173</f>
        <v>1</v>
      </c>
      <c r="N173">
        <f ca="1">G173-F173</f>
        <v>0</v>
      </c>
      <c r="O173">
        <f ca="1">H173-G173</f>
        <v>0</v>
      </c>
      <c r="P173">
        <f ca="1">I173-H173</f>
        <v>0</v>
      </c>
      <c r="Q173">
        <f ca="1">J173-I173</f>
        <v>0</v>
      </c>
      <c r="R173">
        <f ca="1">K173-J173</f>
        <v>0</v>
      </c>
      <c r="S173" t="str">
        <f>C173</f>
        <v>Europe</v>
      </c>
      <c r="T173" s="1">
        <f ca="1">SUM(M173:R173)/6</f>
        <v>0.16666666666666666</v>
      </c>
    </row>
    <row r="174" spans="3:20" x14ac:dyDescent="0.25">
      <c r="C174" t="str">
        <f>VLOOKUP(D174,Countries!$D$5:$E$254,2,FALSE)</f>
        <v>Europe</v>
      </c>
      <c r="D174" t="str">
        <f>Infections!$A64</f>
        <v>Finland</v>
      </c>
      <c r="E174">
        <f ca="1">INDEX(_Death_Data,MATCH($D174,_Death_Country,0),MATCH(E$6,_Death_Day,0))</f>
        <v>325</v>
      </c>
      <c r="F174">
        <f ca="1">INDEX(_Death_Data,MATCH($D174,_Death_Country,0),MATCH(F$6,_Death_Day,0))</f>
        <v>325</v>
      </c>
      <c r="G174">
        <f ca="1">INDEX(_Death_Data,MATCH($D174,_Death_Country,0),MATCH(G$6,_Death_Day,0))</f>
        <v>325</v>
      </c>
      <c r="H174">
        <f ca="1">INDEX(_Death_Data,MATCH($D174,_Death_Country,0),MATCH(H$6,_Death_Day,0))</f>
        <v>326</v>
      </c>
      <c r="I174">
        <f ca="1">INDEX(_Death_Data,MATCH($D174,_Death_Country,0),MATCH(I$6,_Death_Day,0))</f>
        <v>326</v>
      </c>
      <c r="J174">
        <f ca="1">INDEX(_Death_Data,MATCH($D174,_Death_Country,0),MATCH(J$6,_Death_Day,0))</f>
        <v>326</v>
      </c>
      <c r="K174">
        <f ca="1">INDEX(_Death_Data,MATCH($D174,_Death_Country,0),MATCH(K$6,_Death_Day,0))</f>
        <v>326</v>
      </c>
      <c r="L174" s="109" t="str">
        <f>D174</f>
        <v>Finland</v>
      </c>
      <c r="M174">
        <f ca="1">F174-E174</f>
        <v>0</v>
      </c>
      <c r="N174">
        <f ca="1">G174-F174</f>
        <v>0</v>
      </c>
      <c r="O174">
        <f ca="1">H174-G174</f>
        <v>1</v>
      </c>
      <c r="P174">
        <f ca="1">I174-H174</f>
        <v>0</v>
      </c>
      <c r="Q174">
        <f ca="1">J174-I174</f>
        <v>0</v>
      </c>
      <c r="R174">
        <f ca="1">K174-J174</f>
        <v>0</v>
      </c>
      <c r="S174" t="str">
        <f>C174</f>
        <v>Europe</v>
      </c>
      <c r="T174" s="1">
        <f ca="1">SUM(M174:R174)/6</f>
        <v>0.16666666666666666</v>
      </c>
    </row>
    <row r="175" spans="3:20" hidden="1" x14ac:dyDescent="0.25">
      <c r="C175" t="str">
        <f>VLOOKUP(D175,Countries!$D$5:$E$254,2,FALSE)</f>
        <v>Asia</v>
      </c>
      <c r="D175" t="str">
        <f>Infections!$A100</f>
        <v>Lebanon</v>
      </c>
      <c r="E175">
        <f ca="1">INDEX(_Death_Data,MATCH($D175,_Death_Country,0),MATCH(E$6,_Death_Day,0))</f>
        <v>31</v>
      </c>
      <c r="F175">
        <f ca="1">INDEX(_Death_Data,MATCH($D175,_Death_Country,0),MATCH(F$6,_Death_Day,0))</f>
        <v>31</v>
      </c>
      <c r="G175">
        <f ca="1">INDEX(_Death_Data,MATCH($D175,_Death_Country,0),MATCH(G$6,_Death_Day,0))</f>
        <v>32</v>
      </c>
      <c r="H175">
        <f ca="1">INDEX(_Death_Data,MATCH($D175,_Death_Country,0),MATCH(H$6,_Death_Day,0))</f>
        <v>32</v>
      </c>
      <c r="I175">
        <f ca="1">INDEX(_Death_Data,MATCH($D175,_Death_Country,0),MATCH(I$6,_Death_Day,0))</f>
        <v>32</v>
      </c>
      <c r="J175">
        <f ca="1">INDEX(_Death_Data,MATCH($D175,_Death_Country,0),MATCH(J$6,_Death_Day,0))</f>
        <v>32</v>
      </c>
      <c r="K175">
        <f ca="1">INDEX(_Death_Data,MATCH($D175,_Death_Country,0),MATCH(K$6,_Death_Day,0))</f>
        <v>32</v>
      </c>
      <c r="L175" s="109" t="str">
        <f>D175</f>
        <v>Lebanon</v>
      </c>
      <c r="M175">
        <f ca="1">F175-E175</f>
        <v>0</v>
      </c>
      <c r="N175">
        <f ca="1">G175-F175</f>
        <v>1</v>
      </c>
      <c r="O175">
        <f ca="1">H175-G175</f>
        <v>0</v>
      </c>
      <c r="P175">
        <f ca="1">I175-H175</f>
        <v>0</v>
      </c>
      <c r="Q175">
        <f ca="1">J175-I175</f>
        <v>0</v>
      </c>
      <c r="R175">
        <f ca="1">K175-J175</f>
        <v>0</v>
      </c>
      <c r="S175" t="str">
        <f>C175</f>
        <v>Asia</v>
      </c>
      <c r="T175" s="1">
        <f ca="1">SUM(M175:R175)/6</f>
        <v>0.16666666666666666</v>
      </c>
    </row>
    <row r="176" spans="3:20" hidden="1" x14ac:dyDescent="0.25">
      <c r="C176" t="str">
        <f>VLOOKUP(D176,Countries!$D$5:$E$254,2,FALSE)</f>
        <v>Africa</v>
      </c>
      <c r="D176" t="str">
        <f>Infections!$A153</f>
        <v>Sierra Leone</v>
      </c>
      <c r="E176">
        <f ca="1">INDEX(_Death_Data,MATCH($D176,_Death_Country,0),MATCH(E$6,_Death_Day,0))</f>
        <v>50</v>
      </c>
      <c r="F176">
        <f ca="1">INDEX(_Death_Data,MATCH($D176,_Death_Country,0),MATCH(F$6,_Death_Day,0))</f>
        <v>51</v>
      </c>
      <c r="G176">
        <f ca="1">INDEX(_Death_Data,MATCH($D176,_Death_Country,0),MATCH(G$6,_Death_Day,0))</f>
        <v>51</v>
      </c>
      <c r="H176">
        <f ca="1">INDEX(_Death_Data,MATCH($D176,_Death_Country,0),MATCH(H$6,_Death_Day,0))</f>
        <v>51</v>
      </c>
      <c r="I176">
        <f ca="1">INDEX(_Death_Data,MATCH($D176,_Death_Country,0),MATCH(I$6,_Death_Day,0))</f>
        <v>51</v>
      </c>
      <c r="J176">
        <f ca="1">INDEX(_Death_Data,MATCH($D176,_Death_Country,0),MATCH(J$6,_Death_Day,0))</f>
        <v>51</v>
      </c>
      <c r="K176">
        <f ca="1">INDEX(_Death_Data,MATCH($D176,_Death_Country,0),MATCH(K$6,_Death_Day,0))</f>
        <v>51</v>
      </c>
      <c r="L176" s="109" t="str">
        <f>D176</f>
        <v>Sierra Leone</v>
      </c>
      <c r="M176">
        <f ca="1">F176-E176</f>
        <v>1</v>
      </c>
      <c r="N176">
        <f ca="1">G176-F176</f>
        <v>0</v>
      </c>
      <c r="O176">
        <f ca="1">H176-G176</f>
        <v>0</v>
      </c>
      <c r="P176">
        <f ca="1">I176-H176</f>
        <v>0</v>
      </c>
      <c r="Q176">
        <f ca="1">J176-I176</f>
        <v>0</v>
      </c>
      <c r="R176">
        <f ca="1">K176-J176</f>
        <v>0</v>
      </c>
      <c r="S176" t="str">
        <f>C176</f>
        <v>Africa</v>
      </c>
      <c r="T176" s="1">
        <f ca="1">SUM(M176:R176)/6</f>
        <v>0.16666666666666666</v>
      </c>
    </row>
    <row r="177" spans="3:20" hidden="1" x14ac:dyDescent="0.25">
      <c r="C177" t="str">
        <f>VLOOKUP(D177,Countries!$D$5:$E$254,2,FALSE)</f>
        <v>Asia</v>
      </c>
      <c r="D177" t="str">
        <f>Infections!$A154</f>
        <v>Singapore</v>
      </c>
      <c r="E177">
        <f ca="1">INDEX(_Death_Data,MATCH($D177,_Death_Country,0),MATCH(E$6,_Death_Day,0))</f>
        <v>25</v>
      </c>
      <c r="F177">
        <f ca="1">INDEX(_Death_Data,MATCH($D177,_Death_Country,0),MATCH(F$6,_Death_Day,0))</f>
        <v>25</v>
      </c>
      <c r="G177">
        <f ca="1">INDEX(_Death_Data,MATCH($D177,_Death_Country,0),MATCH(G$6,_Death_Day,0))</f>
        <v>26</v>
      </c>
      <c r="H177">
        <f ca="1">INDEX(_Death_Data,MATCH($D177,_Death_Country,0),MATCH(H$6,_Death_Day,0))</f>
        <v>26</v>
      </c>
      <c r="I177">
        <f ca="1">INDEX(_Death_Data,MATCH($D177,_Death_Country,0),MATCH(I$6,_Death_Day,0))</f>
        <v>26</v>
      </c>
      <c r="J177">
        <f ca="1">INDEX(_Death_Data,MATCH($D177,_Death_Country,0),MATCH(J$6,_Death_Day,0))</f>
        <v>26</v>
      </c>
      <c r="K177">
        <f ca="1">INDEX(_Death_Data,MATCH($D177,_Death_Country,0),MATCH(K$6,_Death_Day,0))</f>
        <v>26</v>
      </c>
      <c r="L177" s="109" t="str">
        <f>D177</f>
        <v>Singapore</v>
      </c>
      <c r="M177">
        <f ca="1">F177-E177</f>
        <v>0</v>
      </c>
      <c r="N177">
        <f ca="1">G177-F177</f>
        <v>1</v>
      </c>
      <c r="O177">
        <f ca="1">H177-G177</f>
        <v>0</v>
      </c>
      <c r="P177">
        <f ca="1">I177-H177</f>
        <v>0</v>
      </c>
      <c r="Q177">
        <f ca="1">J177-I177</f>
        <v>0</v>
      </c>
      <c r="R177">
        <f ca="1">K177-J177</f>
        <v>0</v>
      </c>
      <c r="S177" t="str">
        <f>C177</f>
        <v>Asia</v>
      </c>
      <c r="T177" s="1">
        <f ca="1">SUM(M177:R177)/6</f>
        <v>0.16666666666666666</v>
      </c>
    </row>
    <row r="178" spans="3:20" hidden="1" x14ac:dyDescent="0.25">
      <c r="C178" t="str">
        <f>VLOOKUP(D178,Countries!$D$5:$E$254,2,FALSE)</f>
        <v>Africa</v>
      </c>
      <c r="D178" t="str">
        <f>Infections!$A173</f>
        <v>Tunisia</v>
      </c>
      <c r="E178">
        <f ca="1">INDEX(_Death_Data,MATCH($D178,_Death_Country,0),MATCH(E$6,_Death_Day,0))</f>
        <v>49</v>
      </c>
      <c r="F178">
        <f ca="1">INDEX(_Death_Data,MATCH($D178,_Death_Country,0),MATCH(F$6,_Death_Day,0))</f>
        <v>49</v>
      </c>
      <c r="G178">
        <f ca="1">INDEX(_Death_Data,MATCH($D178,_Death_Country,0),MATCH(G$6,_Death_Day,0))</f>
        <v>49</v>
      </c>
      <c r="H178">
        <f ca="1">INDEX(_Death_Data,MATCH($D178,_Death_Country,0),MATCH(H$6,_Death_Day,0))</f>
        <v>49</v>
      </c>
      <c r="I178">
        <f ca="1">INDEX(_Death_Data,MATCH($D178,_Death_Country,0),MATCH(I$6,_Death_Day,0))</f>
        <v>49</v>
      </c>
      <c r="J178">
        <f ca="1">INDEX(_Death_Data,MATCH($D178,_Death_Country,0),MATCH(J$6,_Death_Day,0))</f>
        <v>49</v>
      </c>
      <c r="K178">
        <f ca="1">INDEX(_Death_Data,MATCH($D178,_Death_Country,0),MATCH(K$6,_Death_Day,0))</f>
        <v>50</v>
      </c>
      <c r="L178" s="109" t="str">
        <f>D178</f>
        <v>Tunisia</v>
      </c>
      <c r="M178">
        <f ca="1">F178-E178</f>
        <v>0</v>
      </c>
      <c r="N178">
        <f ca="1">G178-F178</f>
        <v>0</v>
      </c>
      <c r="O178">
        <f ca="1">H178-G178</f>
        <v>0</v>
      </c>
      <c r="P178">
        <f ca="1">I178-H178</f>
        <v>0</v>
      </c>
      <c r="Q178">
        <f ca="1">J178-I178</f>
        <v>0</v>
      </c>
      <c r="R178">
        <f ca="1">K178-J178</f>
        <v>1</v>
      </c>
      <c r="S178" t="str">
        <f>C178</f>
        <v>Africa</v>
      </c>
      <c r="T178" s="1">
        <f ca="1">SUM(M178:R178)/6</f>
        <v>0.16666666666666666</v>
      </c>
    </row>
    <row r="179" spans="3:20" hidden="1" x14ac:dyDescent="0.25">
      <c r="C179" t="str">
        <f>VLOOKUP(D179,Countries!$D$5:$E$254,2,FALSE)</f>
        <v>SouthAmerica</v>
      </c>
      <c r="D179" t="str">
        <f>Infections!$A179</f>
        <v>Uruguay</v>
      </c>
      <c r="E179">
        <f ca="1">INDEX(_Death_Data,MATCH($D179,_Death_Country,0),MATCH(E$6,_Death_Day,0))</f>
        <v>23</v>
      </c>
      <c r="F179">
        <f ca="1">INDEX(_Death_Data,MATCH($D179,_Death_Country,0),MATCH(F$6,_Death_Day,0))</f>
        <v>23</v>
      </c>
      <c r="G179">
        <f ca="1">INDEX(_Death_Data,MATCH($D179,_Death_Country,0),MATCH(G$6,_Death_Day,0))</f>
        <v>23</v>
      </c>
      <c r="H179">
        <f ca="1">INDEX(_Death_Data,MATCH($D179,_Death_Country,0),MATCH(H$6,_Death_Day,0))</f>
        <v>23</v>
      </c>
      <c r="I179">
        <f ca="1">INDEX(_Death_Data,MATCH($D179,_Death_Country,0),MATCH(I$6,_Death_Day,0))</f>
        <v>23</v>
      </c>
      <c r="J179">
        <f ca="1">INDEX(_Death_Data,MATCH($D179,_Death_Country,0),MATCH(J$6,_Death_Day,0))</f>
        <v>24</v>
      </c>
      <c r="K179">
        <f ca="1">INDEX(_Death_Data,MATCH($D179,_Death_Country,0),MATCH(K$6,_Death_Day,0))</f>
        <v>24</v>
      </c>
      <c r="L179" s="109" t="str">
        <f>D179</f>
        <v>Uruguay</v>
      </c>
      <c r="M179">
        <f ca="1">F179-E179</f>
        <v>0</v>
      </c>
      <c r="N179">
        <f ca="1">G179-F179</f>
        <v>0</v>
      </c>
      <c r="O179">
        <f ca="1">H179-G179</f>
        <v>0</v>
      </c>
      <c r="P179">
        <f ca="1">I179-H179</f>
        <v>0</v>
      </c>
      <c r="Q179">
        <f ca="1">J179-I179</f>
        <v>1</v>
      </c>
      <c r="R179">
        <f ca="1">K179-J179</f>
        <v>0</v>
      </c>
      <c r="S179" t="str">
        <f>C179</f>
        <v>SouthAmerica</v>
      </c>
      <c r="T179" s="1">
        <f ca="1">SUM(M179:R179)/6</f>
        <v>0.16666666666666666</v>
      </c>
    </row>
    <row r="180" spans="3:20" hidden="1" x14ac:dyDescent="0.25">
      <c r="C180" t="str">
        <f>VLOOKUP(D180,Countries!$D$5:$E$254,2,FALSE)</f>
        <v>Africa</v>
      </c>
      <c r="D180" t="str">
        <f>Infections!$A187</f>
        <v>Zambia</v>
      </c>
      <c r="E180">
        <f ca="1">INDEX(_Death_Data,MATCH($D180,_Death_Country,0),MATCH(E$6,_Death_Day,0))</f>
        <v>10</v>
      </c>
      <c r="F180">
        <f ca="1">INDEX(_Death_Data,MATCH($D180,_Death_Country,0),MATCH(F$6,_Death_Day,0))</f>
        <v>10</v>
      </c>
      <c r="G180">
        <f ca="1">INDEX(_Death_Data,MATCH($D180,_Death_Country,0),MATCH(G$6,_Death_Day,0))</f>
        <v>10</v>
      </c>
      <c r="H180">
        <f ca="1">INDEX(_Death_Data,MATCH($D180,_Death_Country,0),MATCH(H$6,_Death_Day,0))</f>
        <v>11</v>
      </c>
      <c r="I180">
        <f ca="1">INDEX(_Death_Data,MATCH($D180,_Death_Country,0),MATCH(I$6,_Death_Day,0))</f>
        <v>11</v>
      </c>
      <c r="J180">
        <f ca="1">INDEX(_Death_Data,MATCH($D180,_Death_Country,0),MATCH(J$6,_Death_Day,0))</f>
        <v>11</v>
      </c>
      <c r="K180">
        <f ca="1">INDEX(_Death_Data,MATCH($D180,_Death_Country,0),MATCH(K$6,_Death_Day,0))</f>
        <v>11</v>
      </c>
      <c r="L180" s="109" t="str">
        <f>D180</f>
        <v>Zambia</v>
      </c>
      <c r="M180">
        <f ca="1">F180-E180</f>
        <v>0</v>
      </c>
      <c r="N180">
        <f ca="1">G180-F180</f>
        <v>0</v>
      </c>
      <c r="O180">
        <f ca="1">H180-G180</f>
        <v>1</v>
      </c>
      <c r="P180">
        <f ca="1">I180-H180</f>
        <v>0</v>
      </c>
      <c r="Q180">
        <f ca="1">J180-I180</f>
        <v>0</v>
      </c>
      <c r="R180">
        <f ca="1">K180-J180</f>
        <v>0</v>
      </c>
      <c r="S180" t="str">
        <f>C180</f>
        <v>Africa</v>
      </c>
      <c r="T180" s="1">
        <f ca="1">SUM(M180:R180)/6</f>
        <v>0.16666666666666666</v>
      </c>
    </row>
    <row r="181" spans="3:20" hidden="1" x14ac:dyDescent="0.25">
      <c r="C181" t="str">
        <f>VLOOKUP(D181,Countries!$D$5:$E$254,2,FALSE)</f>
        <v>USA</v>
      </c>
      <c r="D181" t="str">
        <f>Infections!$A196</f>
        <v>Alaska</v>
      </c>
      <c r="E181">
        <f ca="1">INDEX(_Death_Data,MATCH($D181,_Death_Country,0),MATCH(E$6,_Death_Day,0))</f>
        <v>11</v>
      </c>
      <c r="F181">
        <f ca="1">INDEX(_Death_Data,MATCH($D181,_Death_Country,0),MATCH(F$6,_Death_Day,0))</f>
        <v>12</v>
      </c>
      <c r="G181">
        <f ca="1">INDEX(_Death_Data,MATCH($D181,_Death_Country,0),MATCH(G$6,_Death_Day,0))</f>
        <v>12</v>
      </c>
      <c r="H181">
        <f ca="1">INDEX(_Death_Data,MATCH($D181,_Death_Country,0),MATCH(H$6,_Death_Day,0))</f>
        <v>12</v>
      </c>
      <c r="I181">
        <f ca="1">INDEX(_Death_Data,MATCH($D181,_Death_Country,0),MATCH(I$6,_Death_Day,0))</f>
        <v>12</v>
      </c>
      <c r="J181">
        <f ca="1">INDEX(_Death_Data,MATCH($D181,_Death_Country,0),MATCH(J$6,_Death_Day,0))</f>
        <v>12</v>
      </c>
      <c r="K181">
        <f ca="1">INDEX(_Death_Data,MATCH($D181,_Death_Country,0),MATCH(K$6,_Death_Day,0))</f>
        <v>12</v>
      </c>
      <c r="L181" s="109" t="str">
        <f>D181</f>
        <v>Alaska</v>
      </c>
      <c r="M181">
        <f ca="1">F181-E181</f>
        <v>1</v>
      </c>
      <c r="N181">
        <f ca="1">G181-F181</f>
        <v>0</v>
      </c>
      <c r="O181">
        <f ca="1">H181-G181</f>
        <v>0</v>
      </c>
      <c r="P181">
        <f ca="1">I181-H181</f>
        <v>0</v>
      </c>
      <c r="Q181">
        <f ca="1">J181-I181</f>
        <v>0</v>
      </c>
      <c r="R181">
        <f ca="1">K181-J181</f>
        <v>0</v>
      </c>
      <c r="S181" t="str">
        <f>C181</f>
        <v>USA</v>
      </c>
      <c r="T181" s="1">
        <f ca="1">SUM(M181:R181)/6</f>
        <v>0.16666666666666666</v>
      </c>
    </row>
    <row r="182" spans="3:20" hidden="1" x14ac:dyDescent="0.25">
      <c r="C182" t="str">
        <f>VLOOKUP(D182,Countries!$D$5:$E$254,2,FALSE)</f>
        <v>NorthAmerica</v>
      </c>
      <c r="D182" t="str">
        <f>Infections!$A9</f>
        <v>Antigua and Barbuda</v>
      </c>
      <c r="E182">
        <f ca="1">INDEX(_Death_Data,MATCH($D182,_Death_Country,0),MATCH(E$6,_Death_Day,0))</f>
        <v>3</v>
      </c>
      <c r="F182">
        <f ca="1">INDEX(_Death_Data,MATCH($D182,_Death_Country,0),MATCH(F$6,_Death_Day,0))</f>
        <v>3</v>
      </c>
      <c r="G182">
        <f ca="1">INDEX(_Death_Data,MATCH($D182,_Death_Country,0),MATCH(G$6,_Death_Day,0))</f>
        <v>3</v>
      </c>
      <c r="H182">
        <f ca="1">INDEX(_Death_Data,MATCH($D182,_Death_Country,0),MATCH(H$6,_Death_Day,0))</f>
        <v>3</v>
      </c>
      <c r="I182">
        <f ca="1">INDEX(_Death_Data,MATCH($D182,_Death_Country,0),MATCH(I$6,_Death_Day,0))</f>
        <v>3</v>
      </c>
      <c r="J182">
        <f ca="1">INDEX(_Death_Data,MATCH($D182,_Death_Country,0),MATCH(J$6,_Death_Day,0))</f>
        <v>3</v>
      </c>
      <c r="K182">
        <f ca="1">INDEX(_Death_Data,MATCH($D182,_Death_Country,0),MATCH(K$6,_Death_Day,0))</f>
        <v>3</v>
      </c>
      <c r="L182" s="109" t="str">
        <f>D182</f>
        <v>Antigua and Barbuda</v>
      </c>
      <c r="M182">
        <f ca="1">F182-E182</f>
        <v>0</v>
      </c>
      <c r="N182">
        <f ca="1">G182-F182</f>
        <v>0</v>
      </c>
      <c r="O182">
        <f ca="1">H182-G182</f>
        <v>0</v>
      </c>
      <c r="P182">
        <f ca="1">I182-H182</f>
        <v>0</v>
      </c>
      <c r="Q182">
        <f ca="1">J182-I182</f>
        <v>0</v>
      </c>
      <c r="R182">
        <f ca="1">K182-J182</f>
        <v>0</v>
      </c>
      <c r="S182" t="str">
        <f>C182</f>
        <v>NorthAmerica</v>
      </c>
      <c r="T182" s="1">
        <f ca="1">SUM(M182:R182)/6</f>
        <v>0</v>
      </c>
    </row>
    <row r="183" spans="3:20" hidden="1" x14ac:dyDescent="0.25">
      <c r="C183" t="str">
        <f>VLOOKUP(D183,Countries!$D$5:$E$254,2,FALSE)</f>
        <v>Australia</v>
      </c>
      <c r="D183" t="str">
        <f>Infections!$A12</f>
        <v>Australia</v>
      </c>
      <c r="E183">
        <f ca="1">INDEX(_Death_Data,MATCH($D183,_Death_Country,0),MATCH(E$6,_Death_Day,0))</f>
        <v>102</v>
      </c>
      <c r="F183">
        <f ca="1">INDEX(_Death_Data,MATCH($D183,_Death_Country,0),MATCH(F$6,_Death_Day,0))</f>
        <v>102</v>
      </c>
      <c r="G183">
        <f ca="1">INDEX(_Death_Data,MATCH($D183,_Death_Country,0),MATCH(G$6,_Death_Day,0))</f>
        <v>102</v>
      </c>
      <c r="H183">
        <f ca="1">INDEX(_Death_Data,MATCH($D183,_Death_Country,0),MATCH(H$6,_Death_Day,0))</f>
        <v>102</v>
      </c>
      <c r="I183">
        <f ca="1">INDEX(_Death_Data,MATCH($D183,_Death_Country,0),MATCH(I$6,_Death_Day,0))</f>
        <v>102</v>
      </c>
      <c r="J183">
        <f ca="1">INDEX(_Death_Data,MATCH($D183,_Death_Country,0),MATCH(J$6,_Death_Day,0))</f>
        <v>102</v>
      </c>
      <c r="K183">
        <f ca="1">INDEX(_Death_Data,MATCH($D183,_Death_Country,0),MATCH(K$6,_Death_Day,0))</f>
        <v>102</v>
      </c>
      <c r="L183" s="109" t="str">
        <f>D183</f>
        <v>Australia</v>
      </c>
      <c r="M183">
        <f ca="1">F183-E183</f>
        <v>0</v>
      </c>
      <c r="N183">
        <f ca="1">G183-F183</f>
        <v>0</v>
      </c>
      <c r="O183">
        <f ca="1">H183-G183</f>
        <v>0</v>
      </c>
      <c r="P183">
        <f ca="1">I183-H183</f>
        <v>0</v>
      </c>
      <c r="Q183">
        <f ca="1">J183-I183</f>
        <v>0</v>
      </c>
      <c r="R183">
        <f ca="1">K183-J183</f>
        <v>0</v>
      </c>
      <c r="S183" t="str">
        <f>C183</f>
        <v>Australia</v>
      </c>
      <c r="T183" s="1">
        <f ca="1">SUM(M183:R183)/6</f>
        <v>0</v>
      </c>
    </row>
    <row r="184" spans="3:20" hidden="1" x14ac:dyDescent="0.25">
      <c r="C184" t="str">
        <f>VLOOKUP(D184,Countries!$D$5:$E$254,2,FALSE)</f>
        <v>NorthAmerica</v>
      </c>
      <c r="D184" t="str">
        <f>Infections!$A15</f>
        <v>Bahamas</v>
      </c>
      <c r="E184">
        <f ca="1">INDEX(_Death_Data,MATCH($D184,_Death_Country,0),MATCH(E$6,_Death_Day,0))</f>
        <v>11</v>
      </c>
      <c r="F184">
        <f ca="1">INDEX(_Death_Data,MATCH($D184,_Death_Country,0),MATCH(F$6,_Death_Day,0))</f>
        <v>11</v>
      </c>
      <c r="G184">
        <f ca="1">INDEX(_Death_Data,MATCH($D184,_Death_Country,0),MATCH(G$6,_Death_Day,0))</f>
        <v>11</v>
      </c>
      <c r="H184">
        <f ca="1">INDEX(_Death_Data,MATCH($D184,_Death_Country,0),MATCH(H$6,_Death_Day,0))</f>
        <v>11</v>
      </c>
      <c r="I184">
        <f ca="1">INDEX(_Death_Data,MATCH($D184,_Death_Country,0),MATCH(I$6,_Death_Day,0))</f>
        <v>11</v>
      </c>
      <c r="J184">
        <f ca="1">INDEX(_Death_Data,MATCH($D184,_Death_Country,0),MATCH(J$6,_Death_Day,0))</f>
        <v>11</v>
      </c>
      <c r="K184">
        <f ca="1">INDEX(_Death_Data,MATCH($D184,_Death_Country,0),MATCH(K$6,_Death_Day,0))</f>
        <v>11</v>
      </c>
      <c r="L184" s="109" t="str">
        <f>D184</f>
        <v>Bahamas</v>
      </c>
      <c r="M184">
        <f ca="1">F184-E184</f>
        <v>0</v>
      </c>
      <c r="N184">
        <f ca="1">G184-F184</f>
        <v>0</v>
      </c>
      <c r="O184">
        <f ca="1">H184-G184</f>
        <v>0</v>
      </c>
      <c r="P184">
        <f ca="1">I184-H184</f>
        <v>0</v>
      </c>
      <c r="Q184">
        <f ca="1">J184-I184</f>
        <v>0</v>
      </c>
      <c r="R184">
        <f ca="1">K184-J184</f>
        <v>0</v>
      </c>
      <c r="S184" t="str">
        <f>C184</f>
        <v>NorthAmerica</v>
      </c>
      <c r="T184" s="1">
        <f ca="1">SUM(M184:R184)/6</f>
        <v>0</v>
      </c>
    </row>
    <row r="185" spans="3:20" hidden="1" x14ac:dyDescent="0.25">
      <c r="C185" t="str">
        <f>VLOOKUP(D185,Countries!$D$5:$E$254,2,FALSE)</f>
        <v>NorthAmerica</v>
      </c>
      <c r="D185" t="str">
        <f>Infections!$A18</f>
        <v>Barbados</v>
      </c>
      <c r="E185">
        <f ca="1">INDEX(_Death_Data,MATCH($D185,_Death_Country,0),MATCH(E$6,_Death_Day,0))</f>
        <v>7</v>
      </c>
      <c r="F185">
        <f ca="1">INDEX(_Death_Data,MATCH($D185,_Death_Country,0),MATCH(F$6,_Death_Day,0))</f>
        <v>7</v>
      </c>
      <c r="G185">
        <f ca="1">INDEX(_Death_Data,MATCH($D185,_Death_Country,0),MATCH(G$6,_Death_Day,0))</f>
        <v>7</v>
      </c>
      <c r="H185">
        <f ca="1">INDEX(_Death_Data,MATCH($D185,_Death_Country,0),MATCH(H$6,_Death_Day,0))</f>
        <v>7</v>
      </c>
      <c r="I185">
        <f ca="1">INDEX(_Death_Data,MATCH($D185,_Death_Country,0),MATCH(I$6,_Death_Day,0))</f>
        <v>7</v>
      </c>
      <c r="J185">
        <f ca="1">INDEX(_Death_Data,MATCH($D185,_Death_Country,0),MATCH(J$6,_Death_Day,0))</f>
        <v>7</v>
      </c>
      <c r="K185">
        <f ca="1">INDEX(_Death_Data,MATCH($D185,_Death_Country,0),MATCH(K$6,_Death_Day,0))</f>
        <v>7</v>
      </c>
      <c r="L185" s="109" t="str">
        <f>D185</f>
        <v>Barbados</v>
      </c>
      <c r="M185">
        <f ca="1">F185-E185</f>
        <v>0</v>
      </c>
      <c r="N185">
        <f ca="1">G185-F185</f>
        <v>0</v>
      </c>
      <c r="O185">
        <f ca="1">H185-G185</f>
        <v>0</v>
      </c>
      <c r="P185">
        <f ca="1">I185-H185</f>
        <v>0</v>
      </c>
      <c r="Q185">
        <f ca="1">J185-I185</f>
        <v>0</v>
      </c>
      <c r="R185">
        <f ca="1">K185-J185</f>
        <v>0</v>
      </c>
      <c r="S185" t="str">
        <f>C185</f>
        <v>NorthAmerica</v>
      </c>
      <c r="T185" s="1">
        <f ca="1">SUM(M185:R185)/6</f>
        <v>0</v>
      </c>
    </row>
    <row r="186" spans="3:20" hidden="1" x14ac:dyDescent="0.25">
      <c r="C186" t="str">
        <f>VLOOKUP(D186,Countries!$D$5:$E$254,2,FALSE)</f>
        <v>Africa</v>
      </c>
      <c r="D186" t="str">
        <f>Infections!$A26</f>
        <v>Botswana</v>
      </c>
      <c r="E186">
        <f ca="1">INDEX(_Death_Data,MATCH($D186,_Death_Country,0),MATCH(E$6,_Death_Day,0))</f>
        <v>1</v>
      </c>
      <c r="F186">
        <f ca="1">INDEX(_Death_Data,MATCH($D186,_Death_Country,0),MATCH(F$6,_Death_Day,0))</f>
        <v>1</v>
      </c>
      <c r="G186">
        <f ca="1">INDEX(_Death_Data,MATCH($D186,_Death_Country,0),MATCH(G$6,_Death_Day,0))</f>
        <v>1</v>
      </c>
      <c r="H186">
        <f ca="1">INDEX(_Death_Data,MATCH($D186,_Death_Country,0),MATCH(H$6,_Death_Day,0))</f>
        <v>1</v>
      </c>
      <c r="I186">
        <f ca="1">INDEX(_Death_Data,MATCH($D186,_Death_Country,0),MATCH(I$6,_Death_Day,0))</f>
        <v>1</v>
      </c>
      <c r="J186">
        <f ca="1">INDEX(_Death_Data,MATCH($D186,_Death_Country,0),MATCH(J$6,_Death_Day,0))</f>
        <v>1</v>
      </c>
      <c r="K186">
        <f ca="1">INDEX(_Death_Data,MATCH($D186,_Death_Country,0),MATCH(K$6,_Death_Day,0))</f>
        <v>1</v>
      </c>
      <c r="L186" s="109" t="str">
        <f>D186</f>
        <v>Botswana</v>
      </c>
      <c r="M186">
        <f ca="1">F186-E186</f>
        <v>0</v>
      </c>
      <c r="N186">
        <f ca="1">G186-F186</f>
        <v>0</v>
      </c>
      <c r="O186">
        <f ca="1">H186-G186</f>
        <v>0</v>
      </c>
      <c r="P186">
        <f ca="1">I186-H186</f>
        <v>0</v>
      </c>
      <c r="Q186">
        <f ca="1">J186-I186</f>
        <v>0</v>
      </c>
      <c r="R186">
        <f ca="1">K186-J186</f>
        <v>0</v>
      </c>
      <c r="S186" t="str">
        <f>C186</f>
        <v>Africa</v>
      </c>
      <c r="T186" s="1">
        <f ca="1">SUM(M186:R186)/6</f>
        <v>0</v>
      </c>
    </row>
    <row r="187" spans="3:20" hidden="1" x14ac:dyDescent="0.25">
      <c r="C187" t="str">
        <f>VLOOKUP(D187,Countries!$D$5:$E$254,2,FALSE)</f>
        <v>Africa</v>
      </c>
      <c r="D187" t="str">
        <f>Infections!$A30</f>
        <v>Burkina Faso</v>
      </c>
      <c r="E187">
        <f ca="1">INDEX(_Death_Data,MATCH($D187,_Death_Country,0),MATCH(E$6,_Death_Day,0))</f>
        <v>53</v>
      </c>
      <c r="F187">
        <f ca="1">INDEX(_Death_Data,MATCH($D187,_Death_Country,0),MATCH(F$6,_Death_Day,0))</f>
        <v>53</v>
      </c>
      <c r="G187">
        <f ca="1">INDEX(_Death_Data,MATCH($D187,_Death_Country,0),MATCH(G$6,_Death_Day,0))</f>
        <v>53</v>
      </c>
      <c r="H187">
        <f ca="1">INDEX(_Death_Data,MATCH($D187,_Death_Country,0),MATCH(H$6,_Death_Day,0))</f>
        <v>53</v>
      </c>
      <c r="I187">
        <f ca="1">INDEX(_Death_Data,MATCH($D187,_Death_Country,0),MATCH(I$6,_Death_Day,0))</f>
        <v>53</v>
      </c>
      <c r="J187">
        <f ca="1">INDEX(_Death_Data,MATCH($D187,_Death_Country,0),MATCH(J$6,_Death_Day,0))</f>
        <v>53</v>
      </c>
      <c r="K187">
        <f ca="1">INDEX(_Death_Data,MATCH($D187,_Death_Country,0),MATCH(K$6,_Death_Day,0))</f>
        <v>53</v>
      </c>
      <c r="L187" s="109" t="str">
        <f>D187</f>
        <v>Burkina Faso</v>
      </c>
      <c r="M187">
        <f ca="1">F187-E187</f>
        <v>0</v>
      </c>
      <c r="N187">
        <f ca="1">G187-F187</f>
        <v>0</v>
      </c>
      <c r="O187">
        <f ca="1">H187-G187</f>
        <v>0</v>
      </c>
      <c r="P187">
        <f ca="1">I187-H187</f>
        <v>0</v>
      </c>
      <c r="Q187">
        <f ca="1">J187-I187</f>
        <v>0</v>
      </c>
      <c r="R187">
        <f ca="1">K187-J187</f>
        <v>0</v>
      </c>
      <c r="S187" t="str">
        <f>C187</f>
        <v>Africa</v>
      </c>
      <c r="T187" s="1">
        <f ca="1">SUM(M187:R187)/6</f>
        <v>0</v>
      </c>
    </row>
    <row r="188" spans="3:20" hidden="1" x14ac:dyDescent="0.25">
      <c r="C188" t="str">
        <f>VLOOKUP(D188,Countries!$D$5:$E$254,2,FALSE)</f>
        <v>Africa</v>
      </c>
      <c r="D188" t="str">
        <f>Infections!$A32</f>
        <v>Burundi</v>
      </c>
      <c r="E188">
        <f ca="1">INDEX(_Death_Data,MATCH($D188,_Death_Country,0),MATCH(E$6,_Death_Day,0))</f>
        <v>1</v>
      </c>
      <c r="F188">
        <f ca="1">INDEX(_Death_Data,MATCH($D188,_Death_Country,0),MATCH(F$6,_Death_Day,0))</f>
        <v>1</v>
      </c>
      <c r="G188">
        <f ca="1">INDEX(_Death_Data,MATCH($D188,_Death_Country,0),MATCH(G$6,_Death_Day,0))</f>
        <v>1</v>
      </c>
      <c r="H188">
        <f ca="1">INDEX(_Death_Data,MATCH($D188,_Death_Country,0),MATCH(H$6,_Death_Day,0))</f>
        <v>1</v>
      </c>
      <c r="I188">
        <f ca="1">INDEX(_Death_Data,MATCH($D188,_Death_Country,0),MATCH(I$6,_Death_Day,0))</f>
        <v>1</v>
      </c>
      <c r="J188">
        <f ca="1">INDEX(_Death_Data,MATCH($D188,_Death_Country,0),MATCH(J$6,_Death_Day,0))</f>
        <v>1</v>
      </c>
      <c r="K188">
        <f ca="1">INDEX(_Death_Data,MATCH($D188,_Death_Country,0),MATCH(K$6,_Death_Day,0))</f>
        <v>1</v>
      </c>
      <c r="L188" s="109" t="str">
        <f>D188</f>
        <v>Burundi</v>
      </c>
      <c r="M188">
        <f ca="1">F188-E188</f>
        <v>0</v>
      </c>
      <c r="N188">
        <f ca="1">G188-F188</f>
        <v>0</v>
      </c>
      <c r="O188">
        <f ca="1">H188-G188</f>
        <v>0</v>
      </c>
      <c r="P188">
        <f ca="1">I188-H188</f>
        <v>0</v>
      </c>
      <c r="Q188">
        <f ca="1">J188-I188</f>
        <v>0</v>
      </c>
      <c r="R188">
        <f ca="1">K188-J188</f>
        <v>0</v>
      </c>
      <c r="S188" t="str">
        <f>C188</f>
        <v>Africa</v>
      </c>
      <c r="T188" s="1">
        <f ca="1">SUM(M188:R188)/6</f>
        <v>0</v>
      </c>
    </row>
    <row r="189" spans="3:20" hidden="1" x14ac:dyDescent="0.25">
      <c r="C189" t="str">
        <f>VLOOKUP(D189,Countries!$D$5:$E$254,2,FALSE)</f>
        <v>NorthAmerica</v>
      </c>
      <c r="D189" t="str">
        <f>Infections!$A44</f>
        <v>Costa Rica</v>
      </c>
      <c r="E189">
        <f ca="1">INDEX(_Death_Data,MATCH($D189,_Death_Country,0),MATCH(E$6,_Death_Day,0))</f>
        <v>12</v>
      </c>
      <c r="F189">
        <f ca="1">INDEX(_Death_Data,MATCH($D189,_Death_Country,0),MATCH(F$6,_Death_Day,0))</f>
        <v>12</v>
      </c>
      <c r="G189">
        <f ca="1">INDEX(_Death_Data,MATCH($D189,_Death_Country,0),MATCH(G$6,_Death_Day,0))</f>
        <v>12</v>
      </c>
      <c r="H189">
        <f ca="1">INDEX(_Death_Data,MATCH($D189,_Death_Country,0),MATCH(H$6,_Death_Day,0))</f>
        <v>12</v>
      </c>
      <c r="I189">
        <f ca="1">INDEX(_Death_Data,MATCH($D189,_Death_Country,0),MATCH(I$6,_Death_Day,0))</f>
        <v>12</v>
      </c>
      <c r="J189">
        <f ca="1">INDEX(_Death_Data,MATCH($D189,_Death_Country,0),MATCH(J$6,_Death_Day,0))</f>
        <v>12</v>
      </c>
      <c r="K189">
        <f ca="1">INDEX(_Death_Data,MATCH($D189,_Death_Country,0),MATCH(K$6,_Death_Day,0))</f>
        <v>12</v>
      </c>
      <c r="L189" s="109" t="str">
        <f>D189</f>
        <v>Costa Rica</v>
      </c>
      <c r="M189">
        <f ca="1">F189-E189</f>
        <v>0</v>
      </c>
      <c r="N189">
        <f ca="1">G189-F189</f>
        <v>0</v>
      </c>
      <c r="O189">
        <f ca="1">H189-G189</f>
        <v>0</v>
      </c>
      <c r="P189">
        <f ca="1">I189-H189</f>
        <v>0</v>
      </c>
      <c r="Q189">
        <f ca="1">J189-I189</f>
        <v>0</v>
      </c>
      <c r="R189">
        <f ca="1">K189-J189</f>
        <v>0</v>
      </c>
      <c r="S189" t="str">
        <f>C189</f>
        <v>NorthAmerica</v>
      </c>
      <c r="T189" s="1">
        <f ca="1">SUM(M189:R189)/6</f>
        <v>0</v>
      </c>
    </row>
    <row r="190" spans="3:20" hidden="1" x14ac:dyDescent="0.25">
      <c r="C190" t="str">
        <f>VLOOKUP(D190,Countries!$D$5:$E$254,2,FALSE)</f>
        <v>SouthAmerica</v>
      </c>
      <c r="D190" t="str">
        <f>Infections!$A21</f>
        <v>Belize</v>
      </c>
      <c r="E190">
        <f ca="1">INDEX(_Death_Data,MATCH($D190,_Death_Country,0),MATCH(E$6,_Death_Day,0))</f>
        <v>2</v>
      </c>
      <c r="F190">
        <f ca="1">INDEX(_Death_Data,MATCH($D190,_Death_Country,0),MATCH(F$6,_Death_Day,0))</f>
        <v>2</v>
      </c>
      <c r="G190">
        <f ca="1">INDEX(_Death_Data,MATCH($D190,_Death_Country,0),MATCH(G$6,_Death_Day,0))</f>
        <v>2</v>
      </c>
      <c r="H190">
        <f ca="1">INDEX(_Death_Data,MATCH($D190,_Death_Country,0),MATCH(H$6,_Death_Day,0))</f>
        <v>2</v>
      </c>
      <c r="I190">
        <f ca="1">INDEX(_Death_Data,MATCH($D190,_Death_Country,0),MATCH(I$6,_Death_Day,0))</f>
        <v>2</v>
      </c>
      <c r="J190">
        <f ca="1">INDEX(_Death_Data,MATCH($D190,_Death_Country,0),MATCH(J$6,_Death_Day,0))</f>
        <v>2</v>
      </c>
      <c r="K190">
        <f ca="1">INDEX(_Death_Data,MATCH($D190,_Death_Country,0),MATCH(K$6,_Death_Day,0))</f>
        <v>2</v>
      </c>
      <c r="L190" s="109" t="str">
        <f>D190</f>
        <v>Belize</v>
      </c>
      <c r="M190">
        <f ca="1">F190-E190</f>
        <v>0</v>
      </c>
      <c r="N190">
        <f ca="1">G190-F190</f>
        <v>0</v>
      </c>
      <c r="O190">
        <f ca="1">H190-G190</f>
        <v>0</v>
      </c>
      <c r="P190">
        <f ca="1">I190-H190</f>
        <v>0</v>
      </c>
      <c r="Q190">
        <f ca="1">J190-I190</f>
        <v>0</v>
      </c>
      <c r="R190">
        <f ca="1">K190-J190</f>
        <v>0</v>
      </c>
      <c r="S190" t="str">
        <f>C190</f>
        <v>SouthAmerica</v>
      </c>
      <c r="T190" s="1">
        <f ca="1">SUM(M190:R190)/6</f>
        <v>0</v>
      </c>
    </row>
    <row r="191" spans="3:20" hidden="1" x14ac:dyDescent="0.25">
      <c r="C191" t="str">
        <f>VLOOKUP(D191,Countries!$D$5:$E$254,2,FALSE)</f>
        <v>Africa</v>
      </c>
      <c r="D191" t="str">
        <f>Infections!$A59</f>
        <v>Eritrea</v>
      </c>
      <c r="E191">
        <f ca="1">INDEX(_Death_Data,MATCH($D191,_Death_Country,0),MATCH(E$6,_Death_Day,0))</f>
        <v>0</v>
      </c>
      <c r="F191">
        <f ca="1">INDEX(_Death_Data,MATCH($D191,_Death_Country,0),MATCH(F$6,_Death_Day,0))</f>
        <v>0</v>
      </c>
      <c r="G191">
        <f ca="1">INDEX(_Death_Data,MATCH($D191,_Death_Country,0),MATCH(G$6,_Death_Day,0))</f>
        <v>0</v>
      </c>
      <c r="H191">
        <f ca="1">INDEX(_Death_Data,MATCH($D191,_Death_Country,0),MATCH(H$6,_Death_Day,0))</f>
        <v>0</v>
      </c>
      <c r="I191">
        <f ca="1">INDEX(_Death_Data,MATCH($D191,_Death_Country,0),MATCH(I$6,_Death_Day,0))</f>
        <v>0</v>
      </c>
      <c r="J191">
        <f ca="1">INDEX(_Death_Data,MATCH($D191,_Death_Country,0),MATCH(J$6,_Death_Day,0))</f>
        <v>0</v>
      </c>
      <c r="K191">
        <f ca="1">INDEX(_Death_Data,MATCH($D191,_Death_Country,0),MATCH(K$6,_Death_Day,0))</f>
        <v>0</v>
      </c>
      <c r="L191" s="109" t="str">
        <f>D191</f>
        <v>Eritrea</v>
      </c>
      <c r="M191">
        <f ca="1">F191-E191</f>
        <v>0</v>
      </c>
      <c r="N191">
        <f ca="1">G191-F191</f>
        <v>0</v>
      </c>
      <c r="O191">
        <f ca="1">H191-G191</f>
        <v>0</v>
      </c>
      <c r="P191">
        <f ca="1">I191-H191</f>
        <v>0</v>
      </c>
      <c r="Q191">
        <f ca="1">J191-I191</f>
        <v>0</v>
      </c>
      <c r="R191">
        <f ca="1">K191-J191</f>
        <v>0</v>
      </c>
      <c r="S191" t="str">
        <f>C191</f>
        <v>Africa</v>
      </c>
      <c r="T191" s="1">
        <f ca="1">SUM(M191:R191)/6</f>
        <v>0</v>
      </c>
    </row>
    <row r="192" spans="3:20" hidden="1" x14ac:dyDescent="0.25">
      <c r="C192" t="str">
        <f>VLOOKUP(D192,Countries!$D$5:$E$254,2,FALSE)</f>
        <v>Africa</v>
      </c>
      <c r="D192" t="str">
        <f>Infections!$A67</f>
        <v>Gambia</v>
      </c>
      <c r="E192">
        <f ca="1">INDEX(_Death_Data,MATCH($D192,_Death_Country,0),MATCH(E$6,_Death_Day,0))</f>
        <v>1</v>
      </c>
      <c r="F192">
        <f ca="1">INDEX(_Death_Data,MATCH($D192,_Death_Country,0),MATCH(F$6,_Death_Day,0))</f>
        <v>1</v>
      </c>
      <c r="G192">
        <f ca="1">INDEX(_Death_Data,MATCH($D192,_Death_Country,0),MATCH(G$6,_Death_Day,0))</f>
        <v>1</v>
      </c>
      <c r="H192">
        <f ca="1">INDEX(_Death_Data,MATCH($D192,_Death_Country,0),MATCH(H$6,_Death_Day,0))</f>
        <v>1</v>
      </c>
      <c r="I192">
        <f ca="1">INDEX(_Death_Data,MATCH($D192,_Death_Country,0),MATCH(I$6,_Death_Day,0))</f>
        <v>1</v>
      </c>
      <c r="J192">
        <f ca="1">INDEX(_Death_Data,MATCH($D192,_Death_Country,0),MATCH(J$6,_Death_Day,0))</f>
        <v>1</v>
      </c>
      <c r="K192">
        <f ca="1">INDEX(_Death_Data,MATCH($D192,_Death_Country,0),MATCH(K$6,_Death_Day,0))</f>
        <v>1</v>
      </c>
      <c r="L192" s="109" t="str">
        <f>D192</f>
        <v>Gambia</v>
      </c>
      <c r="M192">
        <f ca="1">F192-E192</f>
        <v>0</v>
      </c>
      <c r="N192">
        <f ca="1">G192-F192</f>
        <v>0</v>
      </c>
      <c r="O192">
        <f ca="1">H192-G192</f>
        <v>0</v>
      </c>
      <c r="P192">
        <f ca="1">I192-H192</f>
        <v>0</v>
      </c>
      <c r="Q192">
        <f ca="1">J192-I192</f>
        <v>0</v>
      </c>
      <c r="R192">
        <f ca="1">K192-J192</f>
        <v>0</v>
      </c>
      <c r="S192" t="str">
        <f>C192</f>
        <v>Africa</v>
      </c>
      <c r="T192" s="1">
        <f ca="1">SUM(M192:R192)/6</f>
        <v>0</v>
      </c>
    </row>
    <row r="193" spans="3:20" hidden="1" x14ac:dyDescent="0.25">
      <c r="C193" t="str">
        <f>VLOOKUP(D193,Countries!$D$5:$E$254,2,FALSE)</f>
        <v>NorthAmerica</v>
      </c>
      <c r="D193" t="str">
        <f>Infections!$A72</f>
        <v>Grenada</v>
      </c>
      <c r="E193">
        <f ca="1">INDEX(_Death_Data,MATCH($D193,_Death_Country,0),MATCH(E$6,_Death_Day,0))</f>
        <v>0</v>
      </c>
      <c r="F193">
        <f ca="1">INDEX(_Death_Data,MATCH($D193,_Death_Country,0),MATCH(F$6,_Death_Day,0))</f>
        <v>0</v>
      </c>
      <c r="G193">
        <f ca="1">INDEX(_Death_Data,MATCH($D193,_Death_Country,0),MATCH(G$6,_Death_Day,0))</f>
        <v>0</v>
      </c>
      <c r="H193">
        <f ca="1">INDEX(_Death_Data,MATCH($D193,_Death_Country,0),MATCH(H$6,_Death_Day,0))</f>
        <v>0</v>
      </c>
      <c r="I193">
        <f ca="1">INDEX(_Death_Data,MATCH($D193,_Death_Country,0),MATCH(I$6,_Death_Day,0))</f>
        <v>0</v>
      </c>
      <c r="J193">
        <f ca="1">INDEX(_Death_Data,MATCH($D193,_Death_Country,0),MATCH(J$6,_Death_Day,0))</f>
        <v>0</v>
      </c>
      <c r="K193">
        <f ca="1">INDEX(_Death_Data,MATCH($D193,_Death_Country,0),MATCH(K$6,_Death_Day,0))</f>
        <v>0</v>
      </c>
      <c r="L193" s="109" t="str">
        <f>D193</f>
        <v>Grenada</v>
      </c>
      <c r="M193">
        <f ca="1">F193-E193</f>
        <v>0</v>
      </c>
      <c r="N193">
        <f ca="1">G193-F193</f>
        <v>0</v>
      </c>
      <c r="O193">
        <f ca="1">H193-G193</f>
        <v>0</v>
      </c>
      <c r="P193">
        <f ca="1">I193-H193</f>
        <v>0</v>
      </c>
      <c r="Q193">
        <f ca="1">J193-I193</f>
        <v>0</v>
      </c>
      <c r="R193">
        <f ca="1">K193-J193</f>
        <v>0</v>
      </c>
      <c r="S193" t="str">
        <f>C193</f>
        <v>NorthAmerica</v>
      </c>
      <c r="T193" s="1">
        <f ca="1">SUM(M193:R193)/6</f>
        <v>0</v>
      </c>
    </row>
    <row r="194" spans="3:20" hidden="1" x14ac:dyDescent="0.25">
      <c r="C194" t="str">
        <f>VLOOKUP(D194,Countries!$D$5:$E$254,2,FALSE)</f>
        <v>SouthAmerica</v>
      </c>
      <c r="D194" t="str">
        <f>Infections!$A47</f>
        <v>Cuba</v>
      </c>
      <c r="E194">
        <f ca="1">INDEX(_Death_Data,MATCH($D194,_Death_Country,0),MATCH(E$6,_Death_Day,0))</f>
        <v>84</v>
      </c>
      <c r="F194">
        <f ca="1">INDEX(_Death_Data,MATCH($D194,_Death_Country,0),MATCH(F$6,_Death_Day,0))</f>
        <v>84</v>
      </c>
      <c r="G194">
        <f ca="1">INDEX(_Death_Data,MATCH($D194,_Death_Country,0),MATCH(G$6,_Death_Day,0))</f>
        <v>84</v>
      </c>
      <c r="H194">
        <f ca="1">INDEX(_Death_Data,MATCH($D194,_Death_Country,0),MATCH(H$6,_Death_Day,0))</f>
        <v>84</v>
      </c>
      <c r="I194">
        <f ca="1">INDEX(_Death_Data,MATCH($D194,_Death_Country,0),MATCH(I$6,_Death_Day,0))</f>
        <v>84</v>
      </c>
      <c r="J194">
        <f ca="1">INDEX(_Death_Data,MATCH($D194,_Death_Country,0),MATCH(J$6,_Death_Day,0))</f>
        <v>84</v>
      </c>
      <c r="K194">
        <f ca="1">INDEX(_Death_Data,MATCH($D194,_Death_Country,0),MATCH(K$6,_Death_Day,0))</f>
        <v>84</v>
      </c>
      <c r="L194" s="109" t="str">
        <f>D194</f>
        <v>Cuba</v>
      </c>
      <c r="M194">
        <f ca="1">F194-E194</f>
        <v>0</v>
      </c>
      <c r="N194">
        <f ca="1">G194-F194</f>
        <v>0</v>
      </c>
      <c r="O194">
        <f ca="1">H194-G194</f>
        <v>0</v>
      </c>
      <c r="P194">
        <f ca="1">I194-H194</f>
        <v>0</v>
      </c>
      <c r="Q194">
        <f ca="1">J194-I194</f>
        <v>0</v>
      </c>
      <c r="R194">
        <f ca="1">K194-J194</f>
        <v>0</v>
      </c>
      <c r="S194" t="str">
        <f>C194</f>
        <v>SouthAmerica</v>
      </c>
      <c r="T194" s="1">
        <f ca="1">SUM(M194:R194)/6</f>
        <v>0</v>
      </c>
    </row>
    <row r="195" spans="3:20" hidden="1" x14ac:dyDescent="0.25">
      <c r="C195" t="str">
        <f>VLOOKUP(D195,Countries!$D$5:$E$254,2,FALSE)</f>
        <v>NorthAmerica</v>
      </c>
      <c r="D195" t="str">
        <f>Infections!$A89</f>
        <v>Jamaica</v>
      </c>
      <c r="E195">
        <f ca="1">INDEX(_Death_Data,MATCH($D195,_Death_Country,0),MATCH(E$6,_Death_Day,0))</f>
        <v>10</v>
      </c>
      <c r="F195">
        <f ca="1">INDEX(_Death_Data,MATCH($D195,_Death_Country,0),MATCH(F$6,_Death_Day,0))</f>
        <v>10</v>
      </c>
      <c r="G195">
        <f ca="1">INDEX(_Death_Data,MATCH($D195,_Death_Country,0),MATCH(G$6,_Death_Day,0))</f>
        <v>10</v>
      </c>
      <c r="H195">
        <f ca="1">INDEX(_Death_Data,MATCH($D195,_Death_Country,0),MATCH(H$6,_Death_Day,0))</f>
        <v>10</v>
      </c>
      <c r="I195">
        <f ca="1">INDEX(_Death_Data,MATCH($D195,_Death_Country,0),MATCH(I$6,_Death_Day,0))</f>
        <v>10</v>
      </c>
      <c r="J195">
        <f ca="1">INDEX(_Death_Data,MATCH($D195,_Death_Country,0),MATCH(J$6,_Death_Day,0))</f>
        <v>10</v>
      </c>
      <c r="K195">
        <f ca="1">INDEX(_Death_Data,MATCH($D195,_Death_Country,0),MATCH(K$6,_Death_Day,0))</f>
        <v>10</v>
      </c>
      <c r="L195" s="109" t="str">
        <f>D195</f>
        <v>Jamaica</v>
      </c>
      <c r="M195">
        <f ca="1">F195-E195</f>
        <v>0</v>
      </c>
      <c r="N195">
        <f ca="1">G195-F195</f>
        <v>0</v>
      </c>
      <c r="O195">
        <f ca="1">H195-G195</f>
        <v>0</v>
      </c>
      <c r="P195">
        <f ca="1">I195-H195</f>
        <v>0</v>
      </c>
      <c r="Q195">
        <f ca="1">J195-I195</f>
        <v>0</v>
      </c>
      <c r="R195">
        <f ca="1">K195-J195</f>
        <v>0</v>
      </c>
      <c r="S195" t="str">
        <f>C195</f>
        <v>NorthAmerica</v>
      </c>
      <c r="T195" s="1">
        <f ca="1">SUM(M195:R195)/6</f>
        <v>0</v>
      </c>
    </row>
    <row r="196" spans="3:20" hidden="1" x14ac:dyDescent="0.25">
      <c r="C196" t="str">
        <f>VLOOKUP(D196,Countries!$D$5:$E$254,2,FALSE)</f>
        <v>Asia</v>
      </c>
      <c r="D196" t="str">
        <f>Infections!$A23</f>
        <v>Bhutan</v>
      </c>
      <c r="E196">
        <f ca="1">INDEX(_Death_Data,MATCH($D196,_Death_Country,0),MATCH(E$6,_Death_Day,0))</f>
        <v>0</v>
      </c>
      <c r="F196">
        <f ca="1">INDEX(_Death_Data,MATCH($D196,_Death_Country,0),MATCH(F$6,_Death_Day,0))</f>
        <v>0</v>
      </c>
      <c r="G196">
        <f ca="1">INDEX(_Death_Data,MATCH($D196,_Death_Country,0),MATCH(G$6,_Death_Day,0))</f>
        <v>0</v>
      </c>
      <c r="H196">
        <f ca="1">INDEX(_Death_Data,MATCH($D196,_Death_Country,0),MATCH(H$6,_Death_Day,0))</f>
        <v>0</v>
      </c>
      <c r="I196">
        <f ca="1">INDEX(_Death_Data,MATCH($D196,_Death_Country,0),MATCH(I$6,_Death_Day,0))</f>
        <v>0</v>
      </c>
      <c r="J196">
        <f ca="1">INDEX(_Death_Data,MATCH($D196,_Death_Country,0),MATCH(J$6,_Death_Day,0))</f>
        <v>0</v>
      </c>
      <c r="K196">
        <f ca="1">INDEX(_Death_Data,MATCH($D196,_Death_Country,0),MATCH(K$6,_Death_Day,0))</f>
        <v>0</v>
      </c>
      <c r="L196" s="109" t="str">
        <f>D196</f>
        <v>Bhutan</v>
      </c>
      <c r="M196">
        <f ca="1">F196-E196</f>
        <v>0</v>
      </c>
      <c r="N196">
        <f ca="1">G196-F196</f>
        <v>0</v>
      </c>
      <c r="O196">
        <f ca="1">H196-G196</f>
        <v>0</v>
      </c>
      <c r="P196">
        <f ca="1">I196-H196</f>
        <v>0</v>
      </c>
      <c r="Q196">
        <f ca="1">J196-I196</f>
        <v>0</v>
      </c>
      <c r="R196">
        <f ca="1">K196-J196</f>
        <v>0</v>
      </c>
      <c r="S196" t="str">
        <f>C196</f>
        <v>Asia</v>
      </c>
      <c r="T196" s="1">
        <f ca="1">SUM(M196:R196)/6</f>
        <v>0</v>
      </c>
    </row>
    <row r="197" spans="3:20" hidden="1" x14ac:dyDescent="0.25">
      <c r="C197" t="str">
        <f>VLOOKUP(D197,Countries!$D$5:$E$254,2,FALSE)</f>
        <v>Asia</v>
      </c>
      <c r="D197" t="str">
        <f>Infections!$A31</f>
        <v>Burma</v>
      </c>
      <c r="E197">
        <f ca="1">INDEX(_Death_Data,MATCH($D197,_Death_Country,0),MATCH(E$6,_Death_Day,0))</f>
        <v>6</v>
      </c>
      <c r="F197">
        <f ca="1">INDEX(_Death_Data,MATCH($D197,_Death_Country,0),MATCH(F$6,_Death_Day,0))</f>
        <v>6</v>
      </c>
      <c r="G197">
        <f ca="1">INDEX(_Death_Data,MATCH($D197,_Death_Country,0),MATCH(G$6,_Death_Day,0))</f>
        <v>6</v>
      </c>
      <c r="H197">
        <f ca="1">INDEX(_Death_Data,MATCH($D197,_Death_Country,0),MATCH(H$6,_Death_Day,0))</f>
        <v>6</v>
      </c>
      <c r="I197">
        <f ca="1">INDEX(_Death_Data,MATCH($D197,_Death_Country,0),MATCH(I$6,_Death_Day,0))</f>
        <v>6</v>
      </c>
      <c r="J197">
        <f ca="1">INDEX(_Death_Data,MATCH($D197,_Death_Country,0),MATCH(J$6,_Death_Day,0))</f>
        <v>6</v>
      </c>
      <c r="K197">
        <f ca="1">INDEX(_Death_Data,MATCH($D197,_Death_Country,0),MATCH(K$6,_Death_Day,0))</f>
        <v>6</v>
      </c>
      <c r="L197" s="109" t="str">
        <f>D197</f>
        <v>Burma</v>
      </c>
      <c r="M197">
        <f ca="1">F197-E197</f>
        <v>0</v>
      </c>
      <c r="N197">
        <f ca="1">G197-F197</f>
        <v>0</v>
      </c>
      <c r="O197">
        <f ca="1">H197-G197</f>
        <v>0</v>
      </c>
      <c r="P197">
        <f ca="1">I197-H197</f>
        <v>0</v>
      </c>
      <c r="Q197">
        <f ca="1">J197-I197</f>
        <v>0</v>
      </c>
      <c r="R197">
        <f ca="1">K197-J197</f>
        <v>0</v>
      </c>
      <c r="S197" t="str">
        <f>C197</f>
        <v>Asia</v>
      </c>
      <c r="T197" s="1">
        <f ca="1">SUM(M197:R197)/6</f>
        <v>0</v>
      </c>
    </row>
    <row r="198" spans="3:20" hidden="1" x14ac:dyDescent="0.25">
      <c r="C198" t="str">
        <f>VLOOKUP(D198,Countries!$D$5:$E$254,2,FALSE)</f>
        <v>Asia</v>
      </c>
      <c r="D198" t="str">
        <f>Infections!$A34</f>
        <v>Cambodia</v>
      </c>
      <c r="E198">
        <f ca="1">INDEX(_Death_Data,MATCH($D198,_Death_Country,0),MATCH(E$6,_Death_Day,0))</f>
        <v>0</v>
      </c>
      <c r="F198">
        <f ca="1">INDEX(_Death_Data,MATCH($D198,_Death_Country,0),MATCH(F$6,_Death_Day,0))</f>
        <v>0</v>
      </c>
      <c r="G198">
        <f ca="1">INDEX(_Death_Data,MATCH($D198,_Death_Country,0),MATCH(G$6,_Death_Day,0))</f>
        <v>0</v>
      </c>
      <c r="H198">
        <f ca="1">INDEX(_Death_Data,MATCH($D198,_Death_Country,0),MATCH(H$6,_Death_Day,0))</f>
        <v>0</v>
      </c>
      <c r="I198">
        <f ca="1">INDEX(_Death_Data,MATCH($D198,_Death_Country,0),MATCH(I$6,_Death_Day,0))</f>
        <v>0</v>
      </c>
      <c r="J198">
        <f ca="1">INDEX(_Death_Data,MATCH($D198,_Death_Country,0),MATCH(J$6,_Death_Day,0))</f>
        <v>0</v>
      </c>
      <c r="K198">
        <f ca="1">INDEX(_Death_Data,MATCH($D198,_Death_Country,0),MATCH(K$6,_Death_Day,0))</f>
        <v>0</v>
      </c>
      <c r="L198" s="109" t="str">
        <f>D198</f>
        <v>Cambodia</v>
      </c>
      <c r="M198">
        <f ca="1">F198-E198</f>
        <v>0</v>
      </c>
      <c r="N198">
        <f ca="1">G198-F198</f>
        <v>0</v>
      </c>
      <c r="O198">
        <f ca="1">H198-G198</f>
        <v>0</v>
      </c>
      <c r="P198">
        <f ca="1">I198-H198</f>
        <v>0</v>
      </c>
      <c r="Q198">
        <f ca="1">J198-I198</f>
        <v>0</v>
      </c>
      <c r="R198">
        <f ca="1">K198-J198</f>
        <v>0</v>
      </c>
      <c r="S198" t="str">
        <f>C198</f>
        <v>Asia</v>
      </c>
      <c r="T198" s="1">
        <f ca="1">SUM(M198:R198)/6</f>
        <v>0</v>
      </c>
    </row>
    <row r="199" spans="3:20" hidden="1" x14ac:dyDescent="0.25">
      <c r="C199" t="str">
        <f>VLOOKUP(D199,Countries!$D$5:$E$254,2,FALSE)</f>
        <v>Asia</v>
      </c>
      <c r="D199" t="str">
        <f>Infections!$A40</f>
        <v>China</v>
      </c>
      <c r="E199">
        <f ca="1">INDEX(_Death_Data,MATCH($D199,_Death_Country,0),MATCH(E$6,_Death_Day,0))</f>
        <v>4634</v>
      </c>
      <c r="F199">
        <f ca="1">INDEX(_Death_Data,MATCH($D199,_Death_Country,0),MATCH(F$6,_Death_Day,0))</f>
        <v>4634</v>
      </c>
      <c r="G199">
        <f ca="1">INDEX(_Death_Data,MATCH($D199,_Death_Country,0),MATCH(G$6,_Death_Day,0))</f>
        <v>4634</v>
      </c>
      <c r="H199">
        <f ca="1">INDEX(_Death_Data,MATCH($D199,_Death_Country,0),MATCH(H$6,_Death_Day,0))</f>
        <v>4634</v>
      </c>
      <c r="I199">
        <f ca="1">INDEX(_Death_Data,MATCH($D199,_Death_Country,0),MATCH(I$6,_Death_Day,0))</f>
        <v>4634</v>
      </c>
      <c r="J199">
        <f ca="1">INDEX(_Death_Data,MATCH($D199,_Death_Country,0),MATCH(J$6,_Death_Day,0))</f>
        <v>4634</v>
      </c>
      <c r="K199">
        <f ca="1">INDEX(_Death_Data,MATCH($D199,_Death_Country,0),MATCH(K$6,_Death_Day,0))</f>
        <v>4634</v>
      </c>
      <c r="L199" s="109" t="str">
        <f>D199</f>
        <v>China</v>
      </c>
      <c r="M199">
        <f ca="1">F199-E199</f>
        <v>0</v>
      </c>
      <c r="N199">
        <f ca="1">G199-F199</f>
        <v>0</v>
      </c>
      <c r="O199">
        <f ca="1">H199-G199</f>
        <v>0</v>
      </c>
      <c r="P199">
        <f ca="1">I199-H199</f>
        <v>0</v>
      </c>
      <c r="Q199">
        <f ca="1">J199-I199</f>
        <v>0</v>
      </c>
      <c r="R199">
        <f ca="1">K199-J199</f>
        <v>0</v>
      </c>
      <c r="S199" t="str">
        <f>C199</f>
        <v>Asia</v>
      </c>
      <c r="T199" s="1">
        <f ca="1">SUM(M199:R199)/6</f>
        <v>0</v>
      </c>
    </row>
    <row r="200" spans="3:20" hidden="1" x14ac:dyDescent="0.25">
      <c r="C200" t="str">
        <f>VLOOKUP(D200,Countries!$D$5:$E$254,2,FALSE)</f>
        <v>Africa</v>
      </c>
      <c r="D200" t="str">
        <f>Infections!$A113</f>
        <v>Mauritius</v>
      </c>
      <c r="E200">
        <f ca="1">INDEX(_Death_Data,MATCH($D200,_Death_Country,0),MATCH(E$6,_Death_Day,0))</f>
        <v>10</v>
      </c>
      <c r="F200">
        <f ca="1">INDEX(_Death_Data,MATCH($D200,_Death_Country,0),MATCH(F$6,_Death_Day,0))</f>
        <v>10</v>
      </c>
      <c r="G200">
        <f ca="1">INDEX(_Death_Data,MATCH($D200,_Death_Country,0),MATCH(G$6,_Death_Day,0))</f>
        <v>10</v>
      </c>
      <c r="H200">
        <f ca="1">INDEX(_Death_Data,MATCH($D200,_Death_Country,0),MATCH(H$6,_Death_Day,0))</f>
        <v>10</v>
      </c>
      <c r="I200">
        <f ca="1">INDEX(_Death_Data,MATCH($D200,_Death_Country,0),MATCH(I$6,_Death_Day,0))</f>
        <v>10</v>
      </c>
      <c r="J200">
        <f ca="1">INDEX(_Death_Data,MATCH($D200,_Death_Country,0),MATCH(J$6,_Death_Day,0))</f>
        <v>10</v>
      </c>
      <c r="K200">
        <f ca="1">INDEX(_Death_Data,MATCH($D200,_Death_Country,0),MATCH(K$6,_Death_Day,0))</f>
        <v>10</v>
      </c>
      <c r="L200" s="109" t="str">
        <f>D200</f>
        <v>Mauritius</v>
      </c>
      <c r="M200">
        <f ca="1">F200-E200</f>
        <v>0</v>
      </c>
      <c r="N200">
        <f ca="1">G200-F200</f>
        <v>0</v>
      </c>
      <c r="O200">
        <f ca="1">H200-G200</f>
        <v>0</v>
      </c>
      <c r="P200">
        <f ca="1">I200-H200</f>
        <v>0</v>
      </c>
      <c r="Q200">
        <f ca="1">J200-I200</f>
        <v>0</v>
      </c>
      <c r="R200">
        <f ca="1">K200-J200</f>
        <v>0</v>
      </c>
      <c r="S200" t="str">
        <f>C200</f>
        <v>Africa</v>
      </c>
      <c r="T200" s="1">
        <f ca="1">SUM(M200:R200)/6</f>
        <v>0</v>
      </c>
    </row>
    <row r="201" spans="3:20" hidden="1" x14ac:dyDescent="0.25">
      <c r="C201" t="str">
        <f>VLOOKUP(D201,Countries!$D$5:$E$254,2,FALSE)</f>
        <v>Asia</v>
      </c>
      <c r="D201" t="str">
        <f>Infections!$A51</f>
        <v>Diamond Princess</v>
      </c>
      <c r="E201">
        <f ca="1">INDEX(_Death_Data,MATCH($D201,_Death_Country,0),MATCH(E$6,_Death_Day,0))</f>
        <v>13</v>
      </c>
      <c r="F201">
        <f ca="1">INDEX(_Death_Data,MATCH($D201,_Death_Country,0),MATCH(F$6,_Death_Day,0))</f>
        <v>13</v>
      </c>
      <c r="G201">
        <f ca="1">INDEX(_Death_Data,MATCH($D201,_Death_Country,0),MATCH(G$6,_Death_Day,0))</f>
        <v>13</v>
      </c>
      <c r="H201">
        <f ca="1">INDEX(_Death_Data,MATCH($D201,_Death_Country,0),MATCH(H$6,_Death_Day,0))</f>
        <v>13</v>
      </c>
      <c r="I201">
        <f ca="1">INDEX(_Death_Data,MATCH($D201,_Death_Country,0),MATCH(I$6,_Death_Day,0))</f>
        <v>13</v>
      </c>
      <c r="J201">
        <f ca="1">INDEX(_Death_Data,MATCH($D201,_Death_Country,0),MATCH(J$6,_Death_Day,0))</f>
        <v>13</v>
      </c>
      <c r="K201">
        <f ca="1">INDEX(_Death_Data,MATCH($D201,_Death_Country,0),MATCH(K$6,_Death_Day,0))</f>
        <v>13</v>
      </c>
      <c r="L201" s="109" t="str">
        <f>D201</f>
        <v>Diamond Princess</v>
      </c>
      <c r="M201">
        <f ca="1">F201-E201</f>
        <v>0</v>
      </c>
      <c r="N201">
        <f ca="1">G201-F201</f>
        <v>0</v>
      </c>
      <c r="O201">
        <f ca="1">H201-G201</f>
        <v>0</v>
      </c>
      <c r="P201">
        <f ca="1">I201-H201</f>
        <v>0</v>
      </c>
      <c r="Q201">
        <f ca="1">J201-I201</f>
        <v>0</v>
      </c>
      <c r="R201">
        <f ca="1">K201-J201</f>
        <v>0</v>
      </c>
      <c r="S201" t="str">
        <f>C201</f>
        <v>Asia</v>
      </c>
      <c r="T201" s="1">
        <f ca="1">SUM(M201:R201)/6</f>
        <v>0</v>
      </c>
    </row>
    <row r="202" spans="3:20" hidden="1" x14ac:dyDescent="0.25">
      <c r="C202" t="str">
        <f>VLOOKUP(D202,Countries!$D$5:$E$254,2,FALSE)</f>
        <v>Africa</v>
      </c>
      <c r="D202" t="str">
        <f>Infections!$A121</f>
        <v>MS Zaandam</v>
      </c>
      <c r="E202">
        <f ca="1">INDEX(_Death_Data,MATCH($D202,_Death_Country,0),MATCH(E$6,_Death_Day,0))</f>
        <v>2</v>
      </c>
      <c r="F202">
        <f ca="1">INDEX(_Death_Data,MATCH($D202,_Death_Country,0),MATCH(F$6,_Death_Day,0))</f>
        <v>2</v>
      </c>
      <c r="G202">
        <f ca="1">INDEX(_Death_Data,MATCH($D202,_Death_Country,0),MATCH(G$6,_Death_Day,0))</f>
        <v>2</v>
      </c>
      <c r="H202">
        <f ca="1">INDEX(_Death_Data,MATCH($D202,_Death_Country,0),MATCH(H$6,_Death_Day,0))</f>
        <v>2</v>
      </c>
      <c r="I202">
        <f ca="1">INDEX(_Death_Data,MATCH($D202,_Death_Country,0),MATCH(I$6,_Death_Day,0))</f>
        <v>2</v>
      </c>
      <c r="J202">
        <f ca="1">INDEX(_Death_Data,MATCH($D202,_Death_Country,0),MATCH(J$6,_Death_Day,0))</f>
        <v>2</v>
      </c>
      <c r="K202">
        <f ca="1">INDEX(_Death_Data,MATCH($D202,_Death_Country,0),MATCH(K$6,_Death_Day,0))</f>
        <v>2</v>
      </c>
      <c r="L202" s="109" t="str">
        <f>D202</f>
        <v>MS Zaandam</v>
      </c>
      <c r="M202">
        <f ca="1">F202-E202</f>
        <v>0</v>
      </c>
      <c r="N202">
        <f ca="1">G202-F202</f>
        <v>0</v>
      </c>
      <c r="O202">
        <f ca="1">H202-G202</f>
        <v>0</v>
      </c>
      <c r="P202">
        <f ca="1">I202-H202</f>
        <v>0</v>
      </c>
      <c r="Q202">
        <f ca="1">J202-I202</f>
        <v>0</v>
      </c>
      <c r="R202">
        <f ca="1">K202-J202</f>
        <v>0</v>
      </c>
      <c r="S202" t="str">
        <f>C202</f>
        <v>Africa</v>
      </c>
      <c r="T202" s="1">
        <f ca="1">SUM(M202:R202)/6</f>
        <v>0</v>
      </c>
    </row>
    <row r="203" spans="3:20" hidden="1" x14ac:dyDescent="0.25">
      <c r="C203" t="str">
        <f>VLOOKUP(D203,Countries!$D$5:$E$254,2,FALSE)</f>
        <v>Africa</v>
      </c>
      <c r="D203" t="str">
        <f>Infections!$A122</f>
        <v>Namibia</v>
      </c>
      <c r="E203">
        <f ca="1">INDEX(_Death_Data,MATCH($D203,_Death_Country,0),MATCH(E$6,_Death_Day,0))</f>
        <v>0</v>
      </c>
      <c r="F203">
        <f ca="1">INDEX(_Death_Data,MATCH($D203,_Death_Country,0),MATCH(F$6,_Death_Day,0))</f>
        <v>0</v>
      </c>
      <c r="G203">
        <f ca="1">INDEX(_Death_Data,MATCH($D203,_Death_Country,0),MATCH(G$6,_Death_Day,0))</f>
        <v>0</v>
      </c>
      <c r="H203">
        <f ca="1">INDEX(_Death_Data,MATCH($D203,_Death_Country,0),MATCH(H$6,_Death_Day,0))</f>
        <v>0</v>
      </c>
      <c r="I203">
        <f ca="1">INDEX(_Death_Data,MATCH($D203,_Death_Country,0),MATCH(I$6,_Death_Day,0))</f>
        <v>0</v>
      </c>
      <c r="J203">
        <f ca="1">INDEX(_Death_Data,MATCH($D203,_Death_Country,0),MATCH(J$6,_Death_Day,0))</f>
        <v>0</v>
      </c>
      <c r="K203">
        <f ca="1">INDEX(_Death_Data,MATCH($D203,_Death_Country,0),MATCH(K$6,_Death_Day,0))</f>
        <v>0</v>
      </c>
      <c r="L203" s="109" t="str">
        <f>D203</f>
        <v>Namibia</v>
      </c>
      <c r="M203">
        <f ca="1">F203-E203</f>
        <v>0</v>
      </c>
      <c r="N203">
        <f ca="1">G203-F203</f>
        <v>0</v>
      </c>
      <c r="O203">
        <f ca="1">H203-G203</f>
        <v>0</v>
      </c>
      <c r="P203">
        <f ca="1">I203-H203</f>
        <v>0</v>
      </c>
      <c r="Q203">
        <f ca="1">J203-I203</f>
        <v>0</v>
      </c>
      <c r="R203">
        <f ca="1">K203-J203</f>
        <v>0</v>
      </c>
      <c r="S203" t="str">
        <f>C203</f>
        <v>Africa</v>
      </c>
      <c r="T203" s="1">
        <f ca="1">SUM(M203:R203)/6</f>
        <v>0</v>
      </c>
    </row>
    <row r="204" spans="3:20" hidden="1" x14ac:dyDescent="0.25">
      <c r="C204" t="str">
        <f>VLOOKUP(D204,Countries!$D$5:$E$254,2,FALSE)</f>
        <v>Australia</v>
      </c>
      <c r="D204" t="str">
        <f>Infections!$A125</f>
        <v>New Zealand</v>
      </c>
      <c r="E204">
        <f ca="1">INDEX(_Death_Data,MATCH($D204,_Death_Country,0),MATCH(E$6,_Death_Day,0))</f>
        <v>22</v>
      </c>
      <c r="F204">
        <f ca="1">INDEX(_Death_Data,MATCH($D204,_Death_Country,0),MATCH(F$6,_Death_Day,0))</f>
        <v>22</v>
      </c>
      <c r="G204">
        <f ca="1">INDEX(_Death_Data,MATCH($D204,_Death_Country,0),MATCH(G$6,_Death_Day,0))</f>
        <v>22</v>
      </c>
      <c r="H204">
        <f ca="1">INDEX(_Death_Data,MATCH($D204,_Death_Country,0),MATCH(H$6,_Death_Day,0))</f>
        <v>22</v>
      </c>
      <c r="I204">
        <f ca="1">INDEX(_Death_Data,MATCH($D204,_Death_Country,0),MATCH(I$6,_Death_Day,0))</f>
        <v>22</v>
      </c>
      <c r="J204">
        <f ca="1">INDEX(_Death_Data,MATCH($D204,_Death_Country,0),MATCH(J$6,_Death_Day,0))</f>
        <v>22</v>
      </c>
      <c r="K204">
        <f ca="1">INDEX(_Death_Data,MATCH($D204,_Death_Country,0),MATCH(K$6,_Death_Day,0))</f>
        <v>22</v>
      </c>
      <c r="L204" s="109" t="str">
        <f>D204</f>
        <v>New Zealand</v>
      </c>
      <c r="M204">
        <f ca="1">F204-E204</f>
        <v>0</v>
      </c>
      <c r="N204">
        <f ca="1">G204-F204</f>
        <v>0</v>
      </c>
      <c r="O204">
        <f ca="1">H204-G204</f>
        <v>0</v>
      </c>
      <c r="P204">
        <f ca="1">I204-H204</f>
        <v>0</v>
      </c>
      <c r="Q204">
        <f ca="1">J204-I204</f>
        <v>0</v>
      </c>
      <c r="R204">
        <f ca="1">K204-J204</f>
        <v>0</v>
      </c>
      <c r="S204" t="str">
        <f>C204</f>
        <v>Australia</v>
      </c>
      <c r="T204" s="1">
        <f ca="1">SUM(M204:R204)/6</f>
        <v>0</v>
      </c>
    </row>
    <row r="205" spans="3:20" x14ac:dyDescent="0.25">
      <c r="C205" t="str">
        <f>VLOOKUP(D205,Countries!$D$5:$E$254,2,FALSE)</f>
        <v>Europe</v>
      </c>
      <c r="D205" t="str">
        <f>Infections!$A48</f>
        <v>Cyprus</v>
      </c>
      <c r="E205">
        <f ca="1">INDEX(_Death_Data,MATCH($D205,_Death_Country,0),MATCH(E$6,_Death_Day,0))</f>
        <v>18</v>
      </c>
      <c r="F205">
        <f ca="1">INDEX(_Death_Data,MATCH($D205,_Death_Country,0),MATCH(F$6,_Death_Day,0))</f>
        <v>18</v>
      </c>
      <c r="G205">
        <f ca="1">INDEX(_Death_Data,MATCH($D205,_Death_Country,0),MATCH(G$6,_Death_Day,0))</f>
        <v>18</v>
      </c>
      <c r="H205">
        <f ca="1">INDEX(_Death_Data,MATCH($D205,_Death_Country,0),MATCH(H$6,_Death_Day,0))</f>
        <v>18</v>
      </c>
      <c r="I205">
        <f ca="1">INDEX(_Death_Data,MATCH($D205,_Death_Country,0),MATCH(I$6,_Death_Day,0))</f>
        <v>18</v>
      </c>
      <c r="J205">
        <f ca="1">INDEX(_Death_Data,MATCH($D205,_Death_Country,0),MATCH(J$6,_Death_Day,0))</f>
        <v>18</v>
      </c>
      <c r="K205">
        <f ca="1">INDEX(_Death_Data,MATCH($D205,_Death_Country,0),MATCH(K$6,_Death_Day,0))</f>
        <v>18</v>
      </c>
      <c r="L205" s="109" t="str">
        <f>D205</f>
        <v>Cyprus</v>
      </c>
      <c r="M205">
        <f ca="1">F205-E205</f>
        <v>0</v>
      </c>
      <c r="N205">
        <f ca="1">G205-F205</f>
        <v>0</v>
      </c>
      <c r="O205">
        <f ca="1">H205-G205</f>
        <v>0</v>
      </c>
      <c r="P205">
        <f ca="1">I205-H205</f>
        <v>0</v>
      </c>
      <c r="Q205">
        <f ca="1">J205-I205</f>
        <v>0</v>
      </c>
      <c r="R205">
        <f ca="1">K205-J205</f>
        <v>0</v>
      </c>
      <c r="S205" t="str">
        <f>C205</f>
        <v>Europe</v>
      </c>
      <c r="T205" s="1">
        <f ca="1">SUM(M205:R205)/6</f>
        <v>0</v>
      </c>
    </row>
    <row r="206" spans="3:20" hidden="1" x14ac:dyDescent="0.25">
      <c r="C206" t="str">
        <f>VLOOKUP(D206,Countries!$D$5:$E$254,2,FALSE)</f>
        <v>Asia</v>
      </c>
      <c r="D206" t="str">
        <f>Infections!$A63</f>
        <v>Fiji</v>
      </c>
      <c r="E206">
        <f ca="1">INDEX(_Death_Data,MATCH($D206,_Death_Country,0),MATCH(E$6,_Death_Day,0))</f>
        <v>0</v>
      </c>
      <c r="F206">
        <f ca="1">INDEX(_Death_Data,MATCH($D206,_Death_Country,0),MATCH(F$6,_Death_Day,0))</f>
        <v>0</v>
      </c>
      <c r="G206">
        <f ca="1">INDEX(_Death_Data,MATCH($D206,_Death_Country,0),MATCH(G$6,_Death_Day,0))</f>
        <v>0</v>
      </c>
      <c r="H206">
        <f ca="1">INDEX(_Death_Data,MATCH($D206,_Death_Country,0),MATCH(H$6,_Death_Day,0))</f>
        <v>0</v>
      </c>
      <c r="I206">
        <f ca="1">INDEX(_Death_Data,MATCH($D206,_Death_Country,0),MATCH(I$6,_Death_Day,0))</f>
        <v>0</v>
      </c>
      <c r="J206">
        <f ca="1">INDEX(_Death_Data,MATCH($D206,_Death_Country,0),MATCH(J$6,_Death_Day,0))</f>
        <v>0</v>
      </c>
      <c r="K206">
        <f ca="1">INDEX(_Death_Data,MATCH($D206,_Death_Country,0),MATCH(K$6,_Death_Day,0))</f>
        <v>0</v>
      </c>
      <c r="L206" s="109" t="str">
        <f>D206</f>
        <v>Fiji</v>
      </c>
      <c r="M206">
        <f ca="1">F206-E206</f>
        <v>0</v>
      </c>
      <c r="N206">
        <f ca="1">G206-F206</f>
        <v>0</v>
      </c>
      <c r="O206">
        <f ca="1">H206-G206</f>
        <v>0</v>
      </c>
      <c r="P206">
        <f ca="1">I206-H206</f>
        <v>0</v>
      </c>
      <c r="Q206">
        <f ca="1">J206-I206</f>
        <v>0</v>
      </c>
      <c r="R206">
        <f ca="1">K206-J206</f>
        <v>0</v>
      </c>
      <c r="S206" t="str">
        <f>C206</f>
        <v>Asia</v>
      </c>
      <c r="T206" s="1">
        <f ca="1">SUM(M206:R206)/6</f>
        <v>0</v>
      </c>
    </row>
    <row r="207" spans="3:20" hidden="1" x14ac:dyDescent="0.25">
      <c r="C207" t="str">
        <f>VLOOKUP(D207,Countries!$D$5:$E$254,2,FALSE)</f>
        <v>Asia</v>
      </c>
      <c r="D207" t="str">
        <f>Infections!$A78</f>
        <v>Holy See</v>
      </c>
      <c r="E207">
        <f ca="1">INDEX(_Death_Data,MATCH($D207,_Death_Country,0),MATCH(E$6,_Death_Day,0))</f>
        <v>0</v>
      </c>
      <c r="F207">
        <f ca="1">INDEX(_Death_Data,MATCH($D207,_Death_Country,0),MATCH(F$6,_Death_Day,0))</f>
        <v>0</v>
      </c>
      <c r="G207">
        <f ca="1">INDEX(_Death_Data,MATCH($D207,_Death_Country,0),MATCH(G$6,_Death_Day,0))</f>
        <v>0</v>
      </c>
      <c r="H207">
        <f ca="1">INDEX(_Death_Data,MATCH($D207,_Death_Country,0),MATCH(H$6,_Death_Day,0))</f>
        <v>0</v>
      </c>
      <c r="I207">
        <f ca="1">INDEX(_Death_Data,MATCH($D207,_Death_Country,0),MATCH(I$6,_Death_Day,0))</f>
        <v>0</v>
      </c>
      <c r="J207">
        <f ca="1">INDEX(_Death_Data,MATCH($D207,_Death_Country,0),MATCH(J$6,_Death_Day,0))</f>
        <v>0</v>
      </c>
      <c r="K207">
        <f ca="1">INDEX(_Death_Data,MATCH($D207,_Death_Country,0),MATCH(K$6,_Death_Day,0))</f>
        <v>0</v>
      </c>
      <c r="L207" s="109" t="str">
        <f>D207</f>
        <v>Holy See</v>
      </c>
      <c r="M207">
        <f ca="1">F207-E207</f>
        <v>0</v>
      </c>
      <c r="N207">
        <f ca="1">G207-F207</f>
        <v>0</v>
      </c>
      <c r="O207">
        <f ca="1">H207-G207</f>
        <v>0</v>
      </c>
      <c r="P207">
        <f ca="1">I207-H207</f>
        <v>0</v>
      </c>
      <c r="Q207">
        <f ca="1">J207-I207</f>
        <v>0</v>
      </c>
      <c r="R207">
        <f ca="1">K207-J207</f>
        <v>0</v>
      </c>
      <c r="S207" t="str">
        <f>C207</f>
        <v>Asia</v>
      </c>
      <c r="T207" s="1">
        <f ca="1">SUM(M207:R207)/6</f>
        <v>0</v>
      </c>
    </row>
    <row r="208" spans="3:20" hidden="1" x14ac:dyDescent="0.25">
      <c r="C208" t="str">
        <f>VLOOKUP(D208,Countries!$D$5:$E$254,2,FALSE)</f>
        <v>Asia</v>
      </c>
      <c r="D208" t="str">
        <f>Infections!$A91</f>
        <v>Jordan</v>
      </c>
      <c r="E208">
        <f ca="1">INDEX(_Death_Data,MATCH($D208,_Death_Country,0),MATCH(E$6,_Death_Day,0))</f>
        <v>9</v>
      </c>
      <c r="F208">
        <f ca="1">INDEX(_Death_Data,MATCH($D208,_Death_Country,0),MATCH(F$6,_Death_Day,0))</f>
        <v>9</v>
      </c>
      <c r="G208">
        <f ca="1">INDEX(_Death_Data,MATCH($D208,_Death_Country,0),MATCH(G$6,_Death_Day,0))</f>
        <v>9</v>
      </c>
      <c r="H208">
        <f ca="1">INDEX(_Death_Data,MATCH($D208,_Death_Country,0),MATCH(H$6,_Death_Day,0))</f>
        <v>9</v>
      </c>
      <c r="I208">
        <f ca="1">INDEX(_Death_Data,MATCH($D208,_Death_Country,0),MATCH(I$6,_Death_Day,0))</f>
        <v>9</v>
      </c>
      <c r="J208">
        <f ca="1">INDEX(_Death_Data,MATCH($D208,_Death_Country,0),MATCH(J$6,_Death_Day,0))</f>
        <v>9</v>
      </c>
      <c r="K208">
        <f ca="1">INDEX(_Death_Data,MATCH($D208,_Death_Country,0),MATCH(K$6,_Death_Day,0))</f>
        <v>9</v>
      </c>
      <c r="L208" s="109" t="str">
        <f>D208</f>
        <v>Jordan</v>
      </c>
      <c r="M208">
        <f ca="1">F208-E208</f>
        <v>0</v>
      </c>
      <c r="N208">
        <f ca="1">G208-F208</f>
        <v>0</v>
      </c>
      <c r="O208">
        <f ca="1">H208-G208</f>
        <v>0</v>
      </c>
      <c r="P208">
        <f ca="1">I208-H208</f>
        <v>0</v>
      </c>
      <c r="Q208">
        <f ca="1">J208-I208</f>
        <v>0</v>
      </c>
      <c r="R208">
        <f ca="1">K208-J208</f>
        <v>0</v>
      </c>
      <c r="S208" t="str">
        <f>C208</f>
        <v>Asia</v>
      </c>
      <c r="T208" s="1">
        <f ca="1">SUM(M208:R208)/6</f>
        <v>0</v>
      </c>
    </row>
    <row r="209" spans="3:20" hidden="1" x14ac:dyDescent="0.25">
      <c r="C209" t="str">
        <f>VLOOKUP(D209,Countries!$D$5:$E$254,2,FALSE)</f>
        <v>SouthAmerica</v>
      </c>
      <c r="D209" t="str">
        <f>Infections!$A53</f>
        <v>Dominica</v>
      </c>
      <c r="E209">
        <f ca="1">INDEX(_Death_Data,MATCH($D209,_Death_Country,0),MATCH(E$6,_Death_Day,0))</f>
        <v>0</v>
      </c>
      <c r="F209">
        <f ca="1">INDEX(_Death_Data,MATCH($D209,_Death_Country,0),MATCH(F$6,_Death_Day,0))</f>
        <v>0</v>
      </c>
      <c r="G209">
        <f ca="1">INDEX(_Death_Data,MATCH($D209,_Death_Country,0),MATCH(G$6,_Death_Day,0))</f>
        <v>0</v>
      </c>
      <c r="H209">
        <f ca="1">INDEX(_Death_Data,MATCH($D209,_Death_Country,0),MATCH(H$6,_Death_Day,0))</f>
        <v>0</v>
      </c>
      <c r="I209">
        <f ca="1">INDEX(_Death_Data,MATCH($D209,_Death_Country,0),MATCH(I$6,_Death_Day,0))</f>
        <v>0</v>
      </c>
      <c r="J209">
        <f ca="1">INDEX(_Death_Data,MATCH($D209,_Death_Country,0),MATCH(J$6,_Death_Day,0))</f>
        <v>0</v>
      </c>
      <c r="K209">
        <f ca="1">INDEX(_Death_Data,MATCH($D209,_Death_Country,0),MATCH(K$6,_Death_Day,0))</f>
        <v>0</v>
      </c>
      <c r="L209" s="109" t="str">
        <f>D209</f>
        <v>Dominica</v>
      </c>
      <c r="M209">
        <f ca="1">F209-E209</f>
        <v>0</v>
      </c>
      <c r="N209">
        <f ca="1">G209-F209</f>
        <v>0</v>
      </c>
      <c r="O209">
        <f ca="1">H209-G209</f>
        <v>0</v>
      </c>
      <c r="P209">
        <f ca="1">I209-H209</f>
        <v>0</v>
      </c>
      <c r="Q209">
        <f ca="1">J209-I209</f>
        <v>0</v>
      </c>
      <c r="R209">
        <f ca="1">K209-J209</f>
        <v>0</v>
      </c>
      <c r="S209" t="str">
        <f>C209</f>
        <v>SouthAmerica</v>
      </c>
      <c r="T209" s="1">
        <f ca="1">SUM(M209:R209)/6</f>
        <v>0</v>
      </c>
    </row>
    <row r="210" spans="3:20" hidden="1" x14ac:dyDescent="0.25">
      <c r="C210" t="str">
        <f>VLOOKUP(D210,Countries!$D$5:$E$254,2,FALSE)</f>
        <v>SouthAmerica</v>
      </c>
      <c r="D210" t="str">
        <f>Infections!$A76</f>
        <v>Guyana</v>
      </c>
      <c r="E210">
        <f ca="1">INDEX(_Death_Data,MATCH($D210,_Death_Country,0),MATCH(E$6,_Death_Day,0))</f>
        <v>12</v>
      </c>
      <c r="F210">
        <f ca="1">INDEX(_Death_Data,MATCH($D210,_Death_Country,0),MATCH(F$6,_Death_Day,0))</f>
        <v>12</v>
      </c>
      <c r="G210">
        <f ca="1">INDEX(_Death_Data,MATCH($D210,_Death_Country,0),MATCH(G$6,_Death_Day,0))</f>
        <v>12</v>
      </c>
      <c r="H210">
        <f ca="1">INDEX(_Death_Data,MATCH($D210,_Death_Country,0),MATCH(H$6,_Death_Day,0))</f>
        <v>12</v>
      </c>
      <c r="I210">
        <f ca="1">INDEX(_Death_Data,MATCH($D210,_Death_Country,0),MATCH(I$6,_Death_Day,0))</f>
        <v>12</v>
      </c>
      <c r="J210">
        <f ca="1">INDEX(_Death_Data,MATCH($D210,_Death_Country,0),MATCH(J$6,_Death_Day,0))</f>
        <v>12</v>
      </c>
      <c r="K210">
        <f ca="1">INDEX(_Death_Data,MATCH($D210,_Death_Country,0),MATCH(K$6,_Death_Day,0))</f>
        <v>12</v>
      </c>
      <c r="L210" s="109" t="str">
        <f>D210</f>
        <v>Guyana</v>
      </c>
      <c r="M210">
        <f ca="1">F210-E210</f>
        <v>0</v>
      </c>
      <c r="N210">
        <f ca="1">G210-F210</f>
        <v>0</v>
      </c>
      <c r="O210">
        <f ca="1">H210-G210</f>
        <v>0</v>
      </c>
      <c r="P210">
        <f ca="1">I210-H210</f>
        <v>0</v>
      </c>
      <c r="Q210">
        <f ca="1">J210-I210</f>
        <v>0</v>
      </c>
      <c r="R210">
        <f ca="1">K210-J210</f>
        <v>0</v>
      </c>
      <c r="S210" t="str">
        <f>C210</f>
        <v>SouthAmerica</v>
      </c>
      <c r="T210" s="1">
        <f ca="1">SUM(M210:R210)/6</f>
        <v>0</v>
      </c>
    </row>
    <row r="211" spans="3:20" hidden="1" x14ac:dyDescent="0.25">
      <c r="C211" t="str">
        <f>VLOOKUP(D211,Countries!$D$5:$E$254,2,FALSE)</f>
        <v>Asia</v>
      </c>
      <c r="D211" t="str">
        <f>Infections!$A98</f>
        <v>Laos</v>
      </c>
      <c r="E211">
        <f ca="1">INDEX(_Death_Data,MATCH($D211,_Death_Country,0),MATCH(E$6,_Death_Day,0))</f>
        <v>0</v>
      </c>
      <c r="F211">
        <f ca="1">INDEX(_Death_Data,MATCH($D211,_Death_Country,0),MATCH(F$6,_Death_Day,0))</f>
        <v>0</v>
      </c>
      <c r="G211">
        <f ca="1">INDEX(_Death_Data,MATCH($D211,_Death_Country,0),MATCH(G$6,_Death_Day,0))</f>
        <v>0</v>
      </c>
      <c r="H211">
        <f ca="1">INDEX(_Death_Data,MATCH($D211,_Death_Country,0),MATCH(H$6,_Death_Day,0))</f>
        <v>0</v>
      </c>
      <c r="I211">
        <f ca="1">INDEX(_Death_Data,MATCH($D211,_Death_Country,0),MATCH(I$6,_Death_Day,0))</f>
        <v>0</v>
      </c>
      <c r="J211">
        <f ca="1">INDEX(_Death_Data,MATCH($D211,_Death_Country,0),MATCH(J$6,_Death_Day,0))</f>
        <v>0</v>
      </c>
      <c r="K211">
        <f ca="1">INDEX(_Death_Data,MATCH($D211,_Death_Country,0),MATCH(K$6,_Death_Day,0))</f>
        <v>0</v>
      </c>
      <c r="L211" s="109" t="str">
        <f>D211</f>
        <v>Laos</v>
      </c>
      <c r="M211">
        <f ca="1">F211-E211</f>
        <v>0</v>
      </c>
      <c r="N211">
        <f ca="1">G211-F211</f>
        <v>0</v>
      </c>
      <c r="O211">
        <f ca="1">H211-G211</f>
        <v>0</v>
      </c>
      <c r="P211">
        <f ca="1">I211-H211</f>
        <v>0</v>
      </c>
      <c r="Q211">
        <f ca="1">J211-I211</f>
        <v>0</v>
      </c>
      <c r="R211">
        <f ca="1">K211-J211</f>
        <v>0</v>
      </c>
      <c r="S211" t="str">
        <f>C211</f>
        <v>Asia</v>
      </c>
      <c r="T211" s="1">
        <f ca="1">SUM(M211:R211)/6</f>
        <v>0</v>
      </c>
    </row>
    <row r="212" spans="3:20" x14ac:dyDescent="0.25">
      <c r="C212" t="str">
        <f>VLOOKUP(D212,Countries!$D$5:$E$254,2,FALSE)</f>
        <v>Europe</v>
      </c>
      <c r="D212" t="str">
        <f>Infections!$A60</f>
        <v>Estonia</v>
      </c>
      <c r="E212">
        <f ca="1">INDEX(_Death_Data,MATCH($D212,_Death_Country,0),MATCH(E$6,_Death_Day,0))</f>
        <v>69</v>
      </c>
      <c r="F212">
        <f ca="1">INDEX(_Death_Data,MATCH($D212,_Death_Country,0),MATCH(F$6,_Death_Day,0))</f>
        <v>69</v>
      </c>
      <c r="G212">
        <f ca="1">INDEX(_Death_Data,MATCH($D212,_Death_Country,0),MATCH(G$6,_Death_Day,0))</f>
        <v>69</v>
      </c>
      <c r="H212">
        <f ca="1">INDEX(_Death_Data,MATCH($D212,_Death_Country,0),MATCH(H$6,_Death_Day,0))</f>
        <v>69</v>
      </c>
      <c r="I212">
        <f ca="1">INDEX(_Death_Data,MATCH($D212,_Death_Country,0),MATCH(I$6,_Death_Day,0))</f>
        <v>69</v>
      </c>
      <c r="J212">
        <f ca="1">INDEX(_Death_Data,MATCH($D212,_Death_Country,0),MATCH(J$6,_Death_Day,0))</f>
        <v>69</v>
      </c>
      <c r="K212">
        <f ca="1">INDEX(_Death_Data,MATCH($D212,_Death_Country,0),MATCH(K$6,_Death_Day,0))</f>
        <v>69</v>
      </c>
      <c r="L212" s="109" t="str">
        <f>D212</f>
        <v>Estonia</v>
      </c>
      <c r="M212">
        <f ca="1">F212-E212</f>
        <v>0</v>
      </c>
      <c r="N212">
        <f ca="1">G212-F212</f>
        <v>0</v>
      </c>
      <c r="O212">
        <f ca="1">H212-G212</f>
        <v>0</v>
      </c>
      <c r="P212">
        <f ca="1">I212-H212</f>
        <v>0</v>
      </c>
      <c r="Q212">
        <f ca="1">J212-I212</f>
        <v>0</v>
      </c>
      <c r="R212">
        <f ca="1">K212-J212</f>
        <v>0</v>
      </c>
      <c r="S212" t="str">
        <f>C212</f>
        <v>Europe</v>
      </c>
      <c r="T212" s="1">
        <f ca="1">SUM(M212:R212)/6</f>
        <v>0</v>
      </c>
    </row>
    <row r="213" spans="3:20" x14ac:dyDescent="0.25">
      <c r="C213" t="str">
        <f>VLOOKUP(D213,Countries!$D$5:$E$254,2,FALSE)</f>
        <v>Europe</v>
      </c>
      <c r="D213" t="str">
        <f>Infections!$A81</f>
        <v>Iceland</v>
      </c>
      <c r="E213">
        <f ca="1">INDEX(_Death_Data,MATCH($D213,_Death_Country,0),MATCH(E$6,_Death_Day,0))</f>
        <v>10</v>
      </c>
      <c r="F213">
        <f ca="1">INDEX(_Death_Data,MATCH($D213,_Death_Country,0),MATCH(F$6,_Death_Day,0))</f>
        <v>10</v>
      </c>
      <c r="G213">
        <f ca="1">INDEX(_Death_Data,MATCH($D213,_Death_Country,0),MATCH(G$6,_Death_Day,0))</f>
        <v>10</v>
      </c>
      <c r="H213">
        <f ca="1">INDEX(_Death_Data,MATCH($D213,_Death_Country,0),MATCH(H$6,_Death_Day,0))</f>
        <v>10</v>
      </c>
      <c r="I213">
        <f ca="1">INDEX(_Death_Data,MATCH($D213,_Death_Country,0),MATCH(I$6,_Death_Day,0))</f>
        <v>10</v>
      </c>
      <c r="J213">
        <f ca="1">INDEX(_Death_Data,MATCH($D213,_Death_Country,0),MATCH(J$6,_Death_Day,0))</f>
        <v>10</v>
      </c>
      <c r="K213">
        <f ca="1">INDEX(_Death_Data,MATCH($D213,_Death_Country,0),MATCH(K$6,_Death_Day,0))</f>
        <v>10</v>
      </c>
      <c r="L213" s="109" t="str">
        <f>D213</f>
        <v>Iceland</v>
      </c>
      <c r="M213">
        <f ca="1">F213-E213</f>
        <v>0</v>
      </c>
      <c r="N213">
        <f ca="1">G213-F213</f>
        <v>0</v>
      </c>
      <c r="O213">
        <f ca="1">H213-G213</f>
        <v>0</v>
      </c>
      <c r="P213">
        <f ca="1">I213-H213</f>
        <v>0</v>
      </c>
      <c r="Q213">
        <f ca="1">J213-I213</f>
        <v>0</v>
      </c>
      <c r="R213">
        <f ca="1">K213-J213</f>
        <v>0</v>
      </c>
      <c r="S213" t="str">
        <f>C213</f>
        <v>Europe</v>
      </c>
      <c r="T213" s="1">
        <f ca="1">SUM(M213:R213)/6</f>
        <v>0</v>
      </c>
    </row>
    <row r="214" spans="3:20" hidden="1" x14ac:dyDescent="0.25">
      <c r="C214" t="str">
        <f>VLOOKUP(D214,Countries!$D$5:$E$254,2,FALSE)</f>
        <v>Africa</v>
      </c>
      <c r="D214" t="str">
        <f>Infections!$A143</f>
        <v>Rwanda</v>
      </c>
      <c r="E214">
        <f ca="1">INDEX(_Death_Data,MATCH($D214,_Death_Country,0),MATCH(E$6,_Death_Day,0))</f>
        <v>2</v>
      </c>
      <c r="F214">
        <f ca="1">INDEX(_Death_Data,MATCH($D214,_Death_Country,0),MATCH(F$6,_Death_Day,0))</f>
        <v>2</v>
      </c>
      <c r="G214">
        <f ca="1">INDEX(_Death_Data,MATCH($D214,_Death_Country,0),MATCH(G$6,_Death_Day,0))</f>
        <v>2</v>
      </c>
      <c r="H214">
        <f ca="1">INDEX(_Death_Data,MATCH($D214,_Death_Country,0),MATCH(H$6,_Death_Day,0))</f>
        <v>2</v>
      </c>
      <c r="I214">
        <f ca="1">INDEX(_Death_Data,MATCH($D214,_Death_Country,0),MATCH(I$6,_Death_Day,0))</f>
        <v>2</v>
      </c>
      <c r="J214">
        <f ca="1">INDEX(_Death_Data,MATCH($D214,_Death_Country,0),MATCH(J$6,_Death_Day,0))</f>
        <v>2</v>
      </c>
      <c r="K214">
        <f ca="1">INDEX(_Death_Data,MATCH($D214,_Death_Country,0),MATCH(K$6,_Death_Day,0))</f>
        <v>2</v>
      </c>
      <c r="L214" s="109" t="str">
        <f>D214</f>
        <v>Rwanda</v>
      </c>
      <c r="M214">
        <f ca="1">F214-E214</f>
        <v>0</v>
      </c>
      <c r="N214">
        <f ca="1">G214-F214</f>
        <v>0</v>
      </c>
      <c r="O214">
        <f ca="1">H214-G214</f>
        <v>0</v>
      </c>
      <c r="P214">
        <f ca="1">I214-H214</f>
        <v>0</v>
      </c>
      <c r="Q214">
        <f ca="1">J214-I214</f>
        <v>0</v>
      </c>
      <c r="R214">
        <f ca="1">K214-J214</f>
        <v>0</v>
      </c>
      <c r="S214" t="str">
        <f>C214</f>
        <v>Africa</v>
      </c>
      <c r="T214" s="1">
        <f ca="1">SUM(M214:R214)/6</f>
        <v>0</v>
      </c>
    </row>
    <row r="215" spans="3:20" hidden="1" x14ac:dyDescent="0.25">
      <c r="C215" t="str">
        <f>VLOOKUP(D215,Countries!$D$5:$E$254,2,FALSE)</f>
        <v>SouthAmerica</v>
      </c>
      <c r="D215" t="str">
        <f>Infections!$A144</f>
        <v>Saint Kitts and Nevis</v>
      </c>
      <c r="E215">
        <f ca="1">INDEX(_Death_Data,MATCH($D215,_Death_Country,0),MATCH(E$6,_Death_Day,0))</f>
        <v>0</v>
      </c>
      <c r="F215">
        <f ca="1">INDEX(_Death_Data,MATCH($D215,_Death_Country,0),MATCH(F$6,_Death_Day,0))</f>
        <v>0</v>
      </c>
      <c r="G215">
        <f ca="1">INDEX(_Death_Data,MATCH($D215,_Death_Country,0),MATCH(G$6,_Death_Day,0))</f>
        <v>0</v>
      </c>
      <c r="H215">
        <f ca="1">INDEX(_Death_Data,MATCH($D215,_Death_Country,0),MATCH(H$6,_Death_Day,0))</f>
        <v>0</v>
      </c>
      <c r="I215">
        <f ca="1">INDEX(_Death_Data,MATCH($D215,_Death_Country,0),MATCH(I$6,_Death_Day,0))</f>
        <v>0</v>
      </c>
      <c r="J215">
        <f ca="1">INDEX(_Death_Data,MATCH($D215,_Death_Country,0),MATCH(J$6,_Death_Day,0))</f>
        <v>0</v>
      </c>
      <c r="K215">
        <f ca="1">INDEX(_Death_Data,MATCH($D215,_Death_Country,0),MATCH(K$6,_Death_Day,0))</f>
        <v>0</v>
      </c>
      <c r="L215" s="109" t="str">
        <f>D215</f>
        <v>Saint Kitts and Nevis</v>
      </c>
      <c r="M215">
        <f ca="1">F215-E215</f>
        <v>0</v>
      </c>
      <c r="N215">
        <f ca="1">G215-F215</f>
        <v>0</v>
      </c>
      <c r="O215">
        <f ca="1">H215-G215</f>
        <v>0</v>
      </c>
      <c r="P215">
        <f ca="1">I215-H215</f>
        <v>0</v>
      </c>
      <c r="Q215">
        <f ca="1">J215-I215</f>
        <v>0</v>
      </c>
      <c r="R215">
        <f ca="1">K215-J215</f>
        <v>0</v>
      </c>
      <c r="S215" t="str">
        <f>C215</f>
        <v>SouthAmerica</v>
      </c>
      <c r="T215" s="1">
        <f ca="1">SUM(M215:R215)/6</f>
        <v>0</v>
      </c>
    </row>
    <row r="216" spans="3:20" hidden="1" x14ac:dyDescent="0.25">
      <c r="C216" t="str">
        <f>VLOOKUP(D216,Countries!$D$5:$E$254,2,FALSE)</f>
        <v>SouthAmerica</v>
      </c>
      <c r="D216" t="str">
        <f>Infections!$A145</f>
        <v>Saint Lucia</v>
      </c>
      <c r="E216">
        <f ca="1">INDEX(_Death_Data,MATCH($D216,_Death_Country,0),MATCH(E$6,_Death_Day,0))</f>
        <v>0</v>
      </c>
      <c r="F216">
        <f ca="1">INDEX(_Death_Data,MATCH($D216,_Death_Country,0),MATCH(F$6,_Death_Day,0))</f>
        <v>0</v>
      </c>
      <c r="G216">
        <f ca="1">INDEX(_Death_Data,MATCH($D216,_Death_Country,0),MATCH(G$6,_Death_Day,0))</f>
        <v>0</v>
      </c>
      <c r="H216">
        <f ca="1">INDEX(_Death_Data,MATCH($D216,_Death_Country,0),MATCH(H$6,_Death_Day,0))</f>
        <v>0</v>
      </c>
      <c r="I216">
        <f ca="1">INDEX(_Death_Data,MATCH($D216,_Death_Country,0),MATCH(I$6,_Death_Day,0))</f>
        <v>0</v>
      </c>
      <c r="J216">
        <f ca="1">INDEX(_Death_Data,MATCH($D216,_Death_Country,0),MATCH(J$6,_Death_Day,0))</f>
        <v>0</v>
      </c>
      <c r="K216">
        <f ca="1">INDEX(_Death_Data,MATCH($D216,_Death_Country,0),MATCH(K$6,_Death_Day,0))</f>
        <v>0</v>
      </c>
      <c r="L216" s="109" t="str">
        <f>D216</f>
        <v>Saint Lucia</v>
      </c>
      <c r="M216">
        <f ca="1">F216-E216</f>
        <v>0</v>
      </c>
      <c r="N216">
        <f ca="1">G216-F216</f>
        <v>0</v>
      </c>
      <c r="O216">
        <f ca="1">H216-G216</f>
        <v>0</v>
      </c>
      <c r="P216">
        <f ca="1">I216-H216</f>
        <v>0</v>
      </c>
      <c r="Q216">
        <f ca="1">J216-I216</f>
        <v>0</v>
      </c>
      <c r="R216">
        <f ca="1">K216-J216</f>
        <v>0</v>
      </c>
      <c r="S216" t="str">
        <f>C216</f>
        <v>SouthAmerica</v>
      </c>
      <c r="T216" s="1">
        <f ca="1">SUM(M216:R216)/6</f>
        <v>0</v>
      </c>
    </row>
    <row r="217" spans="3:20" x14ac:dyDescent="0.25">
      <c r="C217" t="str">
        <f>VLOOKUP(D217,Countries!$D$5:$E$254,2,FALSE)</f>
        <v>Europe</v>
      </c>
      <c r="D217" t="str">
        <f>Infections!$A103</f>
        <v>Liechtenstein</v>
      </c>
      <c r="E217">
        <f ca="1">INDEX(_Death_Data,MATCH($D217,_Death_Country,0),MATCH(E$6,_Death_Day,0))</f>
        <v>1</v>
      </c>
      <c r="F217">
        <f ca="1">INDEX(_Death_Data,MATCH($D217,_Death_Country,0),MATCH(F$6,_Death_Day,0))</f>
        <v>1</v>
      </c>
      <c r="G217">
        <f ca="1">INDEX(_Death_Data,MATCH($D217,_Death_Country,0),MATCH(G$6,_Death_Day,0))</f>
        <v>1</v>
      </c>
      <c r="H217">
        <f ca="1">INDEX(_Death_Data,MATCH($D217,_Death_Country,0),MATCH(H$6,_Death_Day,0))</f>
        <v>1</v>
      </c>
      <c r="I217">
        <f ca="1">INDEX(_Death_Data,MATCH($D217,_Death_Country,0),MATCH(I$6,_Death_Day,0))</f>
        <v>1</v>
      </c>
      <c r="J217">
        <f ca="1">INDEX(_Death_Data,MATCH($D217,_Death_Country,0),MATCH(J$6,_Death_Day,0))</f>
        <v>1</v>
      </c>
      <c r="K217">
        <f ca="1">INDEX(_Death_Data,MATCH($D217,_Death_Country,0),MATCH(K$6,_Death_Day,0))</f>
        <v>1</v>
      </c>
      <c r="L217" s="109" t="str">
        <f>D217</f>
        <v>Liechtenstein</v>
      </c>
      <c r="M217">
        <f ca="1">F217-E217</f>
        <v>0</v>
      </c>
      <c r="N217">
        <f ca="1">G217-F217</f>
        <v>0</v>
      </c>
      <c r="O217">
        <f ca="1">H217-G217</f>
        <v>0</v>
      </c>
      <c r="P217">
        <f ca="1">I217-H217</f>
        <v>0</v>
      </c>
      <c r="Q217">
        <f ca="1">J217-I217</f>
        <v>0</v>
      </c>
      <c r="R217">
        <f ca="1">K217-J217</f>
        <v>0</v>
      </c>
      <c r="S217" t="str">
        <f>C217</f>
        <v>Europe</v>
      </c>
      <c r="T217" s="1">
        <f ca="1">SUM(M217:R217)/6</f>
        <v>0</v>
      </c>
    </row>
    <row r="218" spans="3:20" hidden="1" x14ac:dyDescent="0.25">
      <c r="C218" t="str">
        <f>VLOOKUP(D218,Countries!$D$5:$E$254,2,FALSE)</f>
        <v>SouthAmerica</v>
      </c>
      <c r="D218" t="str">
        <f>Infections!$A146</f>
        <v>Saint Vincent and the Grenadines</v>
      </c>
      <c r="E218">
        <f ca="1">INDEX(_Death_Data,MATCH($D218,_Death_Country,0),MATCH(E$6,_Death_Day,0))</f>
        <v>0</v>
      </c>
      <c r="F218">
        <f ca="1">INDEX(_Death_Data,MATCH($D218,_Death_Country,0),MATCH(F$6,_Death_Day,0))</f>
        <v>0</v>
      </c>
      <c r="G218">
        <f ca="1">INDEX(_Death_Data,MATCH($D218,_Death_Country,0),MATCH(G$6,_Death_Day,0))</f>
        <v>0</v>
      </c>
      <c r="H218">
        <f ca="1">INDEX(_Death_Data,MATCH($D218,_Death_Country,0),MATCH(H$6,_Death_Day,0))</f>
        <v>0</v>
      </c>
      <c r="I218">
        <f ca="1">INDEX(_Death_Data,MATCH($D218,_Death_Country,0),MATCH(I$6,_Death_Day,0))</f>
        <v>0</v>
      </c>
      <c r="J218">
        <f ca="1">INDEX(_Death_Data,MATCH($D218,_Death_Country,0),MATCH(J$6,_Death_Day,0))</f>
        <v>0</v>
      </c>
      <c r="K218">
        <f ca="1">INDEX(_Death_Data,MATCH($D218,_Death_Country,0),MATCH(K$6,_Death_Day,0))</f>
        <v>0</v>
      </c>
      <c r="L218" s="109" t="str">
        <f>D218</f>
        <v>Saint Vincent and the Grenadines</v>
      </c>
      <c r="M218">
        <f ca="1">F218-E218</f>
        <v>0</v>
      </c>
      <c r="N218">
        <f ca="1">G218-F218</f>
        <v>0</v>
      </c>
      <c r="O218">
        <f ca="1">H218-G218</f>
        <v>0</v>
      </c>
      <c r="P218">
        <f ca="1">I218-H218</f>
        <v>0</v>
      </c>
      <c r="Q218">
        <f ca="1">J218-I218</f>
        <v>0</v>
      </c>
      <c r="R218">
        <f ca="1">K218-J218</f>
        <v>0</v>
      </c>
      <c r="S218" t="str">
        <f>C218</f>
        <v>SouthAmerica</v>
      </c>
      <c r="T218" s="1">
        <f ca="1">SUM(M218:R218)/6</f>
        <v>0</v>
      </c>
    </row>
    <row r="219" spans="3:20" hidden="1" x14ac:dyDescent="0.25">
      <c r="C219" t="str">
        <f>VLOOKUP(D219,Countries!$D$5:$E$254,2,FALSE)</f>
        <v>Asia</v>
      </c>
      <c r="D219" t="str">
        <f>Infections!$A109</f>
        <v>Maldives</v>
      </c>
      <c r="E219">
        <f ca="1">INDEX(_Death_Data,MATCH($D219,_Death_Country,0),MATCH(E$6,_Death_Day,0))</f>
        <v>8</v>
      </c>
      <c r="F219">
        <f ca="1">INDEX(_Death_Data,MATCH($D219,_Death_Country,0),MATCH(F$6,_Death_Day,0))</f>
        <v>8</v>
      </c>
      <c r="G219">
        <f ca="1">INDEX(_Death_Data,MATCH($D219,_Death_Country,0),MATCH(G$6,_Death_Day,0))</f>
        <v>8</v>
      </c>
      <c r="H219">
        <f ca="1">INDEX(_Death_Data,MATCH($D219,_Death_Country,0),MATCH(H$6,_Death_Day,0))</f>
        <v>8</v>
      </c>
      <c r="I219">
        <f ca="1">INDEX(_Death_Data,MATCH($D219,_Death_Country,0),MATCH(I$6,_Death_Day,0))</f>
        <v>8</v>
      </c>
      <c r="J219">
        <f ca="1">INDEX(_Death_Data,MATCH($D219,_Death_Country,0),MATCH(J$6,_Death_Day,0))</f>
        <v>8</v>
      </c>
      <c r="K219">
        <f ca="1">INDEX(_Death_Data,MATCH($D219,_Death_Country,0),MATCH(K$6,_Death_Day,0))</f>
        <v>8</v>
      </c>
      <c r="L219" s="109" t="str">
        <f>D219</f>
        <v>Maldives</v>
      </c>
      <c r="M219">
        <f ca="1">F219-E219</f>
        <v>0</v>
      </c>
      <c r="N219">
        <f ca="1">G219-F219</f>
        <v>0</v>
      </c>
      <c r="O219">
        <f ca="1">H219-G219</f>
        <v>0</v>
      </c>
      <c r="P219">
        <f ca="1">I219-H219</f>
        <v>0</v>
      </c>
      <c r="Q219">
        <f ca="1">J219-I219</f>
        <v>0</v>
      </c>
      <c r="R219">
        <f ca="1">K219-J219</f>
        <v>0</v>
      </c>
      <c r="S219" t="str">
        <f>C219</f>
        <v>Asia</v>
      </c>
      <c r="T219" s="1">
        <f ca="1">SUM(M219:R219)/6</f>
        <v>0</v>
      </c>
    </row>
    <row r="220" spans="3:20" hidden="1" x14ac:dyDescent="0.25">
      <c r="C220" t="str">
        <f>VLOOKUP(D220,Countries!$D$5:$E$254,2,FALSE)</f>
        <v>Asia</v>
      </c>
      <c r="D220" t="str">
        <f>Infections!$A117</f>
        <v>Mongolia</v>
      </c>
      <c r="E220">
        <f ca="1">INDEX(_Death_Data,MATCH($D220,_Death_Country,0),MATCH(E$6,_Death_Day,0))</f>
        <v>0</v>
      </c>
      <c r="F220">
        <f ca="1">INDEX(_Death_Data,MATCH($D220,_Death_Country,0),MATCH(F$6,_Death_Day,0))</f>
        <v>0</v>
      </c>
      <c r="G220">
        <f ca="1">INDEX(_Death_Data,MATCH($D220,_Death_Country,0),MATCH(G$6,_Death_Day,0))</f>
        <v>0</v>
      </c>
      <c r="H220">
        <f ca="1">INDEX(_Death_Data,MATCH($D220,_Death_Country,0),MATCH(H$6,_Death_Day,0))</f>
        <v>0</v>
      </c>
      <c r="I220">
        <f ca="1">INDEX(_Death_Data,MATCH($D220,_Death_Country,0),MATCH(I$6,_Death_Day,0))</f>
        <v>0</v>
      </c>
      <c r="J220">
        <f ca="1">INDEX(_Death_Data,MATCH($D220,_Death_Country,0),MATCH(J$6,_Death_Day,0))</f>
        <v>0</v>
      </c>
      <c r="K220">
        <f ca="1">INDEX(_Death_Data,MATCH($D220,_Death_Country,0),MATCH(K$6,_Death_Day,0))</f>
        <v>0</v>
      </c>
      <c r="L220" s="109" t="str">
        <f>D220</f>
        <v>Mongolia</v>
      </c>
      <c r="M220">
        <f ca="1">F220-E220</f>
        <v>0</v>
      </c>
      <c r="N220">
        <f ca="1">G220-F220</f>
        <v>0</v>
      </c>
      <c r="O220">
        <f ca="1">H220-G220</f>
        <v>0</v>
      </c>
      <c r="P220">
        <f ca="1">I220-H220</f>
        <v>0</v>
      </c>
      <c r="Q220">
        <f ca="1">J220-I220</f>
        <v>0</v>
      </c>
      <c r="R220">
        <f ca="1">K220-J220</f>
        <v>0</v>
      </c>
      <c r="S220" t="str">
        <f>C220</f>
        <v>Asia</v>
      </c>
      <c r="T220" s="1">
        <f ca="1">SUM(M220:R220)/6</f>
        <v>0</v>
      </c>
    </row>
    <row r="221" spans="3:20" x14ac:dyDescent="0.25">
      <c r="C221" t="str">
        <f>VLOOKUP(D221,Countries!$D$5:$E$254,2,FALSE)</f>
        <v>Europe</v>
      </c>
      <c r="D221" t="str">
        <f>Infections!$A105</f>
        <v>Luxembourg</v>
      </c>
      <c r="E221">
        <f ca="1">INDEX(_Death_Data,MATCH($D221,_Death_Country,0),MATCH(E$6,_Death_Day,0))</f>
        <v>110</v>
      </c>
      <c r="F221">
        <f ca="1">INDEX(_Death_Data,MATCH($D221,_Death_Country,0),MATCH(F$6,_Death_Day,0))</f>
        <v>110</v>
      </c>
      <c r="G221">
        <f ca="1">INDEX(_Death_Data,MATCH($D221,_Death_Country,0),MATCH(G$6,_Death_Day,0))</f>
        <v>110</v>
      </c>
      <c r="H221">
        <f ca="1">INDEX(_Death_Data,MATCH($D221,_Death_Country,0),MATCH(H$6,_Death_Day,0))</f>
        <v>110</v>
      </c>
      <c r="I221">
        <f ca="1">INDEX(_Death_Data,MATCH($D221,_Death_Country,0),MATCH(I$6,_Death_Day,0))</f>
        <v>110</v>
      </c>
      <c r="J221">
        <f ca="1">INDEX(_Death_Data,MATCH($D221,_Death_Country,0),MATCH(J$6,_Death_Day,0))</f>
        <v>110</v>
      </c>
      <c r="K221">
        <f ca="1">INDEX(_Death_Data,MATCH($D221,_Death_Country,0),MATCH(K$6,_Death_Day,0))</f>
        <v>110</v>
      </c>
      <c r="L221" s="109" t="str">
        <f>D221</f>
        <v>Luxembourg</v>
      </c>
      <c r="M221">
        <f ca="1">F221-E221</f>
        <v>0</v>
      </c>
      <c r="N221">
        <f ca="1">G221-F221</f>
        <v>0</v>
      </c>
      <c r="O221">
        <f ca="1">H221-G221</f>
        <v>0</v>
      </c>
      <c r="P221">
        <f ca="1">I221-H221</f>
        <v>0</v>
      </c>
      <c r="Q221">
        <f ca="1">J221-I221</f>
        <v>0</v>
      </c>
      <c r="R221">
        <f ca="1">K221-J221</f>
        <v>0</v>
      </c>
      <c r="S221" t="str">
        <f>C221</f>
        <v>Europe</v>
      </c>
      <c r="T221" s="1">
        <f ca="1">SUM(M221:R221)/6</f>
        <v>0</v>
      </c>
    </row>
    <row r="222" spans="3:20" x14ac:dyDescent="0.25">
      <c r="C222" t="str">
        <f>VLOOKUP(D222,Countries!$D$5:$E$254,2,FALSE)</f>
        <v>Europe</v>
      </c>
      <c r="D222" t="str">
        <f>Infections!$A111</f>
        <v>Malta</v>
      </c>
      <c r="E222">
        <f ca="1">INDEX(_Death_Data,MATCH($D222,_Death_Country,0),MATCH(E$6,_Death_Day,0))</f>
        <v>9</v>
      </c>
      <c r="F222">
        <f ca="1">INDEX(_Death_Data,MATCH($D222,_Death_Country,0),MATCH(F$6,_Death_Day,0))</f>
        <v>9</v>
      </c>
      <c r="G222">
        <f ca="1">INDEX(_Death_Data,MATCH($D222,_Death_Country,0),MATCH(G$6,_Death_Day,0))</f>
        <v>9</v>
      </c>
      <c r="H222">
        <f ca="1">INDEX(_Death_Data,MATCH($D222,_Death_Country,0),MATCH(H$6,_Death_Day,0))</f>
        <v>9</v>
      </c>
      <c r="I222">
        <f ca="1">INDEX(_Death_Data,MATCH($D222,_Death_Country,0),MATCH(I$6,_Death_Day,0))</f>
        <v>9</v>
      </c>
      <c r="J222">
        <f ca="1">INDEX(_Death_Data,MATCH($D222,_Death_Country,0),MATCH(J$6,_Death_Day,0))</f>
        <v>9</v>
      </c>
      <c r="K222">
        <f ca="1">INDEX(_Death_Data,MATCH($D222,_Death_Country,0),MATCH(K$6,_Death_Day,0))</f>
        <v>9</v>
      </c>
      <c r="L222" s="109" t="str">
        <f>D222</f>
        <v>Malta</v>
      </c>
      <c r="M222">
        <f ca="1">F222-E222</f>
        <v>0</v>
      </c>
      <c r="N222">
        <f ca="1">G222-F222</f>
        <v>0</v>
      </c>
      <c r="O222">
        <f ca="1">H222-G222</f>
        <v>0</v>
      </c>
      <c r="P222">
        <f ca="1">I222-H222</f>
        <v>0</v>
      </c>
      <c r="Q222">
        <f ca="1">J222-I222</f>
        <v>0</v>
      </c>
      <c r="R222">
        <f ca="1">K222-J222</f>
        <v>0</v>
      </c>
      <c r="S222" t="str">
        <f>C222</f>
        <v>Europe</v>
      </c>
      <c r="T222" s="1">
        <f ca="1">SUM(M222:R222)/6</f>
        <v>0</v>
      </c>
    </row>
    <row r="223" spans="3:20" x14ac:dyDescent="0.25">
      <c r="C223" t="str">
        <f>VLOOKUP(D223,Countries!$D$5:$E$254,2,FALSE)</f>
        <v>Europe</v>
      </c>
      <c r="D223" t="str">
        <f>Infections!$A116</f>
        <v>Monaco</v>
      </c>
      <c r="E223">
        <f ca="1">INDEX(_Death_Data,MATCH($D223,_Death_Country,0),MATCH(E$6,_Death_Day,0))</f>
        <v>4</v>
      </c>
      <c r="F223">
        <f ca="1">INDEX(_Death_Data,MATCH($D223,_Death_Country,0),MATCH(F$6,_Death_Day,0))</f>
        <v>4</v>
      </c>
      <c r="G223">
        <f ca="1">INDEX(_Death_Data,MATCH($D223,_Death_Country,0),MATCH(G$6,_Death_Day,0))</f>
        <v>4</v>
      </c>
      <c r="H223">
        <f ca="1">INDEX(_Death_Data,MATCH($D223,_Death_Country,0),MATCH(H$6,_Death_Day,0))</f>
        <v>4</v>
      </c>
      <c r="I223">
        <f ca="1">INDEX(_Death_Data,MATCH($D223,_Death_Country,0),MATCH(I$6,_Death_Day,0))</f>
        <v>4</v>
      </c>
      <c r="J223">
        <f ca="1">INDEX(_Death_Data,MATCH($D223,_Death_Country,0),MATCH(J$6,_Death_Day,0))</f>
        <v>4</v>
      </c>
      <c r="K223">
        <f ca="1">INDEX(_Death_Data,MATCH($D223,_Death_Country,0),MATCH(K$6,_Death_Day,0))</f>
        <v>4</v>
      </c>
      <c r="L223" s="109" t="str">
        <f>D223</f>
        <v>Monaco</v>
      </c>
      <c r="M223">
        <f ca="1">F223-E223</f>
        <v>0</v>
      </c>
      <c r="N223">
        <f ca="1">G223-F223</f>
        <v>0</v>
      </c>
      <c r="O223">
        <f ca="1">H223-G223</f>
        <v>0</v>
      </c>
      <c r="P223">
        <f ca="1">I223-H223</f>
        <v>0</v>
      </c>
      <c r="Q223">
        <f ca="1">J223-I223</f>
        <v>0</v>
      </c>
      <c r="R223">
        <f ca="1">K223-J223</f>
        <v>0</v>
      </c>
      <c r="S223" t="str">
        <f>C223</f>
        <v>Europe</v>
      </c>
      <c r="T223" s="1">
        <f ca="1">SUM(M223:R223)/6</f>
        <v>0</v>
      </c>
    </row>
    <row r="224" spans="3:20" hidden="1" x14ac:dyDescent="0.25">
      <c r="C224" t="str">
        <f>VLOOKUP(D224,Countries!$D$5:$E$254,2,FALSE)</f>
        <v>Asia</v>
      </c>
      <c r="D224" t="str">
        <f>Infections!$A134</f>
        <v>Papua New Guinea</v>
      </c>
      <c r="E224">
        <f ca="1">INDEX(_Death_Data,MATCH($D224,_Death_Country,0),MATCH(E$6,_Death_Day,0))</f>
        <v>0</v>
      </c>
      <c r="F224">
        <f ca="1">INDEX(_Death_Data,MATCH($D224,_Death_Country,0),MATCH(F$6,_Death_Day,0))</f>
        <v>0</v>
      </c>
      <c r="G224">
        <f ca="1">INDEX(_Death_Data,MATCH($D224,_Death_Country,0),MATCH(G$6,_Death_Day,0))</f>
        <v>0</v>
      </c>
      <c r="H224">
        <f ca="1">INDEX(_Death_Data,MATCH($D224,_Death_Country,0),MATCH(H$6,_Death_Day,0))</f>
        <v>0</v>
      </c>
      <c r="I224">
        <f ca="1">INDEX(_Death_Data,MATCH($D224,_Death_Country,0),MATCH(I$6,_Death_Day,0))</f>
        <v>0</v>
      </c>
      <c r="J224">
        <f ca="1">INDEX(_Death_Data,MATCH($D224,_Death_Country,0),MATCH(J$6,_Death_Day,0))</f>
        <v>0</v>
      </c>
      <c r="K224">
        <f ca="1">INDEX(_Death_Data,MATCH($D224,_Death_Country,0),MATCH(K$6,_Death_Day,0))</f>
        <v>0</v>
      </c>
      <c r="L224" s="109" t="str">
        <f>D224</f>
        <v>Papua New Guinea</v>
      </c>
      <c r="M224">
        <f ca="1">F224-E224</f>
        <v>0</v>
      </c>
      <c r="N224">
        <f ca="1">G224-F224</f>
        <v>0</v>
      </c>
      <c r="O224">
        <f ca="1">H224-G224</f>
        <v>0</v>
      </c>
      <c r="P224">
        <f ca="1">I224-H224</f>
        <v>0</v>
      </c>
      <c r="Q224">
        <f ca="1">J224-I224</f>
        <v>0</v>
      </c>
      <c r="R224">
        <f ca="1">K224-J224</f>
        <v>0</v>
      </c>
      <c r="S224" t="str">
        <f>C224</f>
        <v>Asia</v>
      </c>
      <c r="T224" s="1">
        <f ca="1">SUM(M224:R224)/6</f>
        <v>0</v>
      </c>
    </row>
    <row r="225" spans="3:20" hidden="1" x14ac:dyDescent="0.25">
      <c r="C225" t="str">
        <f>VLOOKUP(D225,Countries!$D$5:$E$254,2,FALSE)</f>
        <v>SouthAmerica</v>
      </c>
      <c r="D225" t="str">
        <f>Infections!$A148</f>
        <v>Sao Tome and Principe</v>
      </c>
      <c r="E225">
        <f ca="1">INDEX(_Death_Data,MATCH($D225,_Death_Country,0),MATCH(E$6,_Death_Day,0))</f>
        <v>12</v>
      </c>
      <c r="F225">
        <f ca="1">INDEX(_Death_Data,MATCH($D225,_Death_Country,0),MATCH(F$6,_Death_Day,0))</f>
        <v>12</v>
      </c>
      <c r="G225">
        <f ca="1">INDEX(_Death_Data,MATCH($D225,_Death_Country,0),MATCH(G$6,_Death_Day,0))</f>
        <v>12</v>
      </c>
      <c r="H225">
        <f ca="1">INDEX(_Death_Data,MATCH($D225,_Death_Country,0),MATCH(H$6,_Death_Day,0))</f>
        <v>12</v>
      </c>
      <c r="I225">
        <f ca="1">INDEX(_Death_Data,MATCH($D225,_Death_Country,0),MATCH(I$6,_Death_Day,0))</f>
        <v>12</v>
      </c>
      <c r="J225">
        <f ca="1">INDEX(_Death_Data,MATCH($D225,_Death_Country,0),MATCH(J$6,_Death_Day,0))</f>
        <v>12</v>
      </c>
      <c r="K225">
        <f ca="1">INDEX(_Death_Data,MATCH($D225,_Death_Country,0),MATCH(K$6,_Death_Day,0))</f>
        <v>12</v>
      </c>
      <c r="L225" s="109" t="str">
        <f>D225</f>
        <v>Sao Tome and Principe</v>
      </c>
      <c r="M225">
        <f ca="1">F225-E225</f>
        <v>0</v>
      </c>
      <c r="N225">
        <f ca="1">G225-F225</f>
        <v>0</v>
      </c>
      <c r="O225">
        <f ca="1">H225-G225</f>
        <v>0</v>
      </c>
      <c r="P225">
        <f ca="1">I225-H225</f>
        <v>0</v>
      </c>
      <c r="Q225">
        <f ca="1">J225-I225</f>
        <v>0</v>
      </c>
      <c r="R225">
        <f ca="1">K225-J225</f>
        <v>0</v>
      </c>
      <c r="S225" t="str">
        <f>C225</f>
        <v>SouthAmerica</v>
      </c>
      <c r="T225" s="1">
        <f ca="1">SUM(M225:R225)/6</f>
        <v>0</v>
      </c>
    </row>
    <row r="226" spans="3:20" x14ac:dyDescent="0.25">
      <c r="C226" t="str">
        <f>VLOOKUP(D226,Countries!$D$5:$E$254,2,FALSE)</f>
        <v>Europe</v>
      </c>
      <c r="D226" t="str">
        <f>Infections!$A118</f>
        <v>Montenegro</v>
      </c>
      <c r="E226">
        <f ca="1">INDEX(_Death_Data,MATCH($D226,_Death_Country,0),MATCH(E$6,_Death_Day,0))</f>
        <v>9</v>
      </c>
      <c r="F226">
        <f ca="1">INDEX(_Death_Data,MATCH($D226,_Death_Country,0),MATCH(F$6,_Death_Day,0))</f>
        <v>9</v>
      </c>
      <c r="G226">
        <f ca="1">INDEX(_Death_Data,MATCH($D226,_Death_Country,0),MATCH(G$6,_Death_Day,0))</f>
        <v>9</v>
      </c>
      <c r="H226">
        <f ca="1">INDEX(_Death_Data,MATCH($D226,_Death_Country,0),MATCH(H$6,_Death_Day,0))</f>
        <v>9</v>
      </c>
      <c r="I226">
        <f ca="1">INDEX(_Death_Data,MATCH($D226,_Death_Country,0),MATCH(I$6,_Death_Day,0))</f>
        <v>9</v>
      </c>
      <c r="J226">
        <f ca="1">INDEX(_Death_Data,MATCH($D226,_Death_Country,0),MATCH(J$6,_Death_Day,0))</f>
        <v>9</v>
      </c>
      <c r="K226">
        <f ca="1">INDEX(_Death_Data,MATCH($D226,_Death_Country,0),MATCH(K$6,_Death_Day,0))</f>
        <v>9</v>
      </c>
      <c r="L226" s="109" t="str">
        <f>D226</f>
        <v>Montenegro</v>
      </c>
      <c r="M226">
        <f ca="1">F226-E226</f>
        <v>0</v>
      </c>
      <c r="N226">
        <f ca="1">G226-F226</f>
        <v>0</v>
      </c>
      <c r="O226">
        <f ca="1">H226-G226</f>
        <v>0</v>
      </c>
      <c r="P226">
        <f ca="1">I226-H226</f>
        <v>0</v>
      </c>
      <c r="Q226">
        <f ca="1">J226-I226</f>
        <v>0</v>
      </c>
      <c r="R226">
        <f ca="1">K226-J226</f>
        <v>0</v>
      </c>
      <c r="S226" t="str">
        <f>C226</f>
        <v>Europe</v>
      </c>
      <c r="T226" s="1">
        <f ca="1">SUM(M226:R226)/6</f>
        <v>0</v>
      </c>
    </row>
    <row r="227" spans="3:20" x14ac:dyDescent="0.25">
      <c r="C227" t="str">
        <f>VLOOKUP(D227,Countries!$D$5:$E$254,2,FALSE)</f>
        <v>Europe</v>
      </c>
      <c r="D227" t="str">
        <f>Infections!$A147</f>
        <v>San Marino</v>
      </c>
      <c r="E227">
        <f ca="1">INDEX(_Death_Data,MATCH($D227,_Death_Country,0),MATCH(E$6,_Death_Day,0))</f>
        <v>42</v>
      </c>
      <c r="F227">
        <f ca="1">INDEX(_Death_Data,MATCH($D227,_Death_Country,0),MATCH(F$6,_Death_Day,0))</f>
        <v>42</v>
      </c>
      <c r="G227">
        <f ca="1">INDEX(_Death_Data,MATCH($D227,_Death_Country,0),MATCH(G$6,_Death_Day,0))</f>
        <v>42</v>
      </c>
      <c r="H227">
        <f ca="1">INDEX(_Death_Data,MATCH($D227,_Death_Country,0),MATCH(H$6,_Death_Day,0))</f>
        <v>42</v>
      </c>
      <c r="I227">
        <f ca="1">INDEX(_Death_Data,MATCH($D227,_Death_Country,0),MATCH(I$6,_Death_Day,0))</f>
        <v>42</v>
      </c>
      <c r="J227">
        <f ca="1">INDEX(_Death_Data,MATCH($D227,_Death_Country,0),MATCH(J$6,_Death_Day,0))</f>
        <v>42</v>
      </c>
      <c r="K227">
        <f ca="1">INDEX(_Death_Data,MATCH($D227,_Death_Country,0),MATCH(K$6,_Death_Day,0))</f>
        <v>42</v>
      </c>
      <c r="L227" s="109" t="str">
        <f>D227</f>
        <v>San Marino</v>
      </c>
      <c r="M227">
        <f ca="1">F227-E227</f>
        <v>0</v>
      </c>
      <c r="N227">
        <f ca="1">G227-F227</f>
        <v>0</v>
      </c>
      <c r="O227">
        <f ca="1">H227-G227</f>
        <v>0</v>
      </c>
      <c r="P227">
        <f ca="1">I227-H227</f>
        <v>0</v>
      </c>
      <c r="Q227">
        <f ca="1">J227-I227</f>
        <v>0</v>
      </c>
      <c r="R227">
        <f ca="1">K227-J227</f>
        <v>0</v>
      </c>
      <c r="S227" t="str">
        <f>C227</f>
        <v>Europe</v>
      </c>
      <c r="T227" s="1">
        <f ca="1">SUM(M227:R227)/6</f>
        <v>0</v>
      </c>
    </row>
    <row r="228" spans="3:20" hidden="1" x14ac:dyDescent="0.25">
      <c r="C228" t="str">
        <f>VLOOKUP(D228,Countries!$D$5:$E$254,2,FALSE)</f>
        <v>Asia</v>
      </c>
      <c r="D228" t="str">
        <f>Infections!$A152</f>
        <v>Seychelles</v>
      </c>
      <c r="E228">
        <f ca="1">INDEX(_Death_Data,MATCH($D228,_Death_Country,0),MATCH(E$6,_Death_Day,0))</f>
        <v>0</v>
      </c>
      <c r="F228">
        <f ca="1">INDEX(_Death_Data,MATCH($D228,_Death_Country,0),MATCH(F$6,_Death_Day,0))</f>
        <v>0</v>
      </c>
      <c r="G228">
        <f ca="1">INDEX(_Death_Data,MATCH($D228,_Death_Country,0),MATCH(G$6,_Death_Day,0))</f>
        <v>0</v>
      </c>
      <c r="H228">
        <f ca="1">INDEX(_Death_Data,MATCH($D228,_Death_Country,0),MATCH(H$6,_Death_Day,0))</f>
        <v>0</v>
      </c>
      <c r="I228">
        <f ca="1">INDEX(_Death_Data,MATCH($D228,_Death_Country,0),MATCH(I$6,_Death_Day,0))</f>
        <v>0</v>
      </c>
      <c r="J228">
        <f ca="1">INDEX(_Death_Data,MATCH($D228,_Death_Country,0),MATCH(J$6,_Death_Day,0))</f>
        <v>0</v>
      </c>
      <c r="K228">
        <f ca="1">INDEX(_Death_Data,MATCH($D228,_Death_Country,0),MATCH(K$6,_Death_Day,0))</f>
        <v>0</v>
      </c>
      <c r="L228" s="109" t="str">
        <f>D228</f>
        <v>Seychelles</v>
      </c>
      <c r="M228">
        <f ca="1">F228-E228</f>
        <v>0</v>
      </c>
      <c r="N228">
        <f ca="1">G228-F228</f>
        <v>0</v>
      </c>
      <c r="O228">
        <f ca="1">H228-G228</f>
        <v>0</v>
      </c>
      <c r="P228">
        <f ca="1">I228-H228</f>
        <v>0</v>
      </c>
      <c r="Q228">
        <f ca="1">J228-I228</f>
        <v>0</v>
      </c>
      <c r="R228">
        <f ca="1">K228-J228</f>
        <v>0</v>
      </c>
      <c r="S228" t="str">
        <f>C228</f>
        <v>Asia</v>
      </c>
      <c r="T228" s="1">
        <f ca="1">SUM(M228:R228)/6</f>
        <v>0</v>
      </c>
    </row>
    <row r="229" spans="3:20" hidden="1" x14ac:dyDescent="0.25">
      <c r="C229" t="str">
        <f>VLOOKUP(D229,Countries!$D$5:$E$254,2,FALSE)</f>
        <v>Africa</v>
      </c>
      <c r="D229" t="str">
        <f>Infections!$A168</f>
        <v>Tanzania</v>
      </c>
      <c r="E229">
        <f ca="1">INDEX(_Death_Data,MATCH($D229,_Death_Country,0),MATCH(E$6,_Death_Day,0))</f>
        <v>21</v>
      </c>
      <c r="F229">
        <f ca="1">INDEX(_Death_Data,MATCH($D229,_Death_Country,0),MATCH(F$6,_Death_Day,0))</f>
        <v>21</v>
      </c>
      <c r="G229">
        <f ca="1">INDEX(_Death_Data,MATCH($D229,_Death_Country,0),MATCH(G$6,_Death_Day,0))</f>
        <v>21</v>
      </c>
      <c r="H229">
        <f ca="1">INDEX(_Death_Data,MATCH($D229,_Death_Country,0),MATCH(H$6,_Death_Day,0))</f>
        <v>21</v>
      </c>
      <c r="I229">
        <f ca="1">INDEX(_Death_Data,MATCH($D229,_Death_Country,0),MATCH(I$6,_Death_Day,0))</f>
        <v>21</v>
      </c>
      <c r="J229">
        <f ca="1">INDEX(_Death_Data,MATCH($D229,_Death_Country,0),MATCH(J$6,_Death_Day,0))</f>
        <v>21</v>
      </c>
      <c r="K229">
        <f ca="1">INDEX(_Death_Data,MATCH($D229,_Death_Country,0),MATCH(K$6,_Death_Day,0))</f>
        <v>21</v>
      </c>
      <c r="L229" s="109" t="str">
        <f>D229</f>
        <v>Tanzania</v>
      </c>
      <c r="M229">
        <f ca="1">F229-E229</f>
        <v>0</v>
      </c>
      <c r="N229">
        <f ca="1">G229-F229</f>
        <v>0</v>
      </c>
      <c r="O229">
        <f ca="1">H229-G229</f>
        <v>0</v>
      </c>
      <c r="P229">
        <f ca="1">I229-H229</f>
        <v>0</v>
      </c>
      <c r="Q229">
        <f ca="1">J229-I229</f>
        <v>0</v>
      </c>
      <c r="R229">
        <f ca="1">K229-J229</f>
        <v>0</v>
      </c>
      <c r="S229" t="str">
        <f>C229</f>
        <v>Africa</v>
      </c>
      <c r="T229" s="1">
        <f ca="1">SUM(M229:R229)/6</f>
        <v>0</v>
      </c>
    </row>
    <row r="230" spans="3:20" hidden="1" x14ac:dyDescent="0.25">
      <c r="C230" t="str">
        <f>VLOOKUP(D230,Countries!$D$5:$E$254,2,FALSE)</f>
        <v>Asia</v>
      </c>
      <c r="D230" t="str">
        <f>Infections!$A161</f>
        <v>Sri Lanka</v>
      </c>
      <c r="E230">
        <f ca="1">INDEX(_Death_Data,MATCH($D230,_Death_Country,0),MATCH(E$6,_Death_Day,0))</f>
        <v>11</v>
      </c>
      <c r="F230">
        <f ca="1">INDEX(_Death_Data,MATCH($D230,_Death_Country,0),MATCH(F$6,_Death_Day,0))</f>
        <v>11</v>
      </c>
      <c r="G230">
        <f ca="1">INDEX(_Death_Data,MATCH($D230,_Death_Country,0),MATCH(G$6,_Death_Day,0))</f>
        <v>11</v>
      </c>
      <c r="H230">
        <f ca="1">INDEX(_Death_Data,MATCH($D230,_Death_Country,0),MATCH(H$6,_Death_Day,0))</f>
        <v>11</v>
      </c>
      <c r="I230">
        <f ca="1">INDEX(_Death_Data,MATCH($D230,_Death_Country,0),MATCH(I$6,_Death_Day,0))</f>
        <v>11</v>
      </c>
      <c r="J230">
        <f ca="1">INDEX(_Death_Data,MATCH($D230,_Death_Country,0),MATCH(J$6,_Death_Day,0))</f>
        <v>11</v>
      </c>
      <c r="K230">
        <f ca="1">INDEX(_Death_Data,MATCH($D230,_Death_Country,0),MATCH(K$6,_Death_Day,0))</f>
        <v>11</v>
      </c>
      <c r="L230" s="109" t="str">
        <f>D230</f>
        <v>Sri Lanka</v>
      </c>
      <c r="M230">
        <f ca="1">F230-E230</f>
        <v>0</v>
      </c>
      <c r="N230">
        <f ca="1">G230-F230</f>
        <v>0</v>
      </c>
      <c r="O230">
        <f ca="1">H230-G230</f>
        <v>0</v>
      </c>
      <c r="P230">
        <f ca="1">I230-H230</f>
        <v>0</v>
      </c>
      <c r="Q230">
        <f ca="1">J230-I230</f>
        <v>0</v>
      </c>
      <c r="R230">
        <f ca="1">K230-J230</f>
        <v>0</v>
      </c>
      <c r="S230" t="str">
        <f>C230</f>
        <v>Asia</v>
      </c>
      <c r="T230" s="1">
        <f ca="1">SUM(M230:R230)/6</f>
        <v>0</v>
      </c>
    </row>
    <row r="231" spans="3:20" hidden="1" x14ac:dyDescent="0.25">
      <c r="C231" t="str">
        <f>VLOOKUP(D231,Countries!$D$5:$E$254,2,FALSE)</f>
        <v>Asia</v>
      </c>
      <c r="D231" t="str">
        <f>Infections!$A167</f>
        <v>Taiwan*</v>
      </c>
      <c r="E231">
        <f ca="1">INDEX(_Death_Data,MATCH($D231,_Death_Country,0),MATCH(E$6,_Death_Day,0))</f>
        <v>7</v>
      </c>
      <c r="F231">
        <f ca="1">INDEX(_Death_Data,MATCH($D231,_Death_Country,0),MATCH(F$6,_Death_Day,0))</f>
        <v>7</v>
      </c>
      <c r="G231">
        <f ca="1">INDEX(_Death_Data,MATCH($D231,_Death_Country,0),MATCH(G$6,_Death_Day,0))</f>
        <v>7</v>
      </c>
      <c r="H231">
        <f ca="1">INDEX(_Death_Data,MATCH($D231,_Death_Country,0),MATCH(H$6,_Death_Day,0))</f>
        <v>7</v>
      </c>
      <c r="I231">
        <f ca="1">INDEX(_Death_Data,MATCH($D231,_Death_Country,0),MATCH(I$6,_Death_Day,0))</f>
        <v>7</v>
      </c>
      <c r="J231">
        <f ca="1">INDEX(_Death_Data,MATCH($D231,_Death_Country,0),MATCH(J$6,_Death_Day,0))</f>
        <v>7</v>
      </c>
      <c r="K231">
        <f ca="1">INDEX(_Death_Data,MATCH($D231,_Death_Country,0),MATCH(K$6,_Death_Day,0))</f>
        <v>7</v>
      </c>
      <c r="L231" s="109" t="str">
        <f>D231</f>
        <v>Taiwan*</v>
      </c>
      <c r="M231">
        <f ca="1">F231-E231</f>
        <v>0</v>
      </c>
      <c r="N231">
        <f ca="1">G231-F231</f>
        <v>0</v>
      </c>
      <c r="O231">
        <f ca="1">H231-G231</f>
        <v>0</v>
      </c>
      <c r="P231">
        <f ca="1">I231-H231</f>
        <v>0</v>
      </c>
      <c r="Q231">
        <f ca="1">J231-I231</f>
        <v>0</v>
      </c>
      <c r="R231">
        <f ca="1">K231-J231</f>
        <v>0</v>
      </c>
      <c r="S231" t="str">
        <f>C231</f>
        <v>Asia</v>
      </c>
      <c r="T231" s="1">
        <f ca="1">SUM(M231:R231)/6</f>
        <v>0</v>
      </c>
    </row>
    <row r="232" spans="3:20" hidden="1" x14ac:dyDescent="0.25">
      <c r="C232" t="str">
        <f>VLOOKUP(D232,Countries!$D$5:$E$254,2,FALSE)</f>
        <v>Africa</v>
      </c>
      <c r="D232" t="str">
        <f>Infections!$A171</f>
        <v>Togo</v>
      </c>
      <c r="E232">
        <f ca="1">INDEX(_Death_Data,MATCH($D232,_Death_Country,0),MATCH(E$6,_Death_Day,0))</f>
        <v>13</v>
      </c>
      <c r="F232">
        <f ca="1">INDEX(_Death_Data,MATCH($D232,_Death_Country,0),MATCH(F$6,_Death_Day,0))</f>
        <v>13</v>
      </c>
      <c r="G232">
        <f ca="1">INDEX(_Death_Data,MATCH($D232,_Death_Country,0),MATCH(G$6,_Death_Day,0))</f>
        <v>13</v>
      </c>
      <c r="H232">
        <f ca="1">INDEX(_Death_Data,MATCH($D232,_Death_Country,0),MATCH(H$6,_Death_Day,0))</f>
        <v>13</v>
      </c>
      <c r="I232">
        <f ca="1">INDEX(_Death_Data,MATCH($D232,_Death_Country,0),MATCH(I$6,_Death_Day,0))</f>
        <v>13</v>
      </c>
      <c r="J232">
        <f ca="1">INDEX(_Death_Data,MATCH($D232,_Death_Country,0),MATCH(J$6,_Death_Day,0))</f>
        <v>13</v>
      </c>
      <c r="K232">
        <f ca="1">INDEX(_Death_Data,MATCH($D232,_Death_Country,0),MATCH(K$6,_Death_Day,0))</f>
        <v>13</v>
      </c>
      <c r="L232" s="109" t="str">
        <f>D232</f>
        <v>Togo</v>
      </c>
      <c r="M232">
        <f ca="1">F232-E232</f>
        <v>0</v>
      </c>
      <c r="N232">
        <f ca="1">G232-F232</f>
        <v>0</v>
      </c>
      <c r="O232">
        <f ca="1">H232-G232</f>
        <v>0</v>
      </c>
      <c r="P232">
        <f ca="1">I232-H232</f>
        <v>0</v>
      </c>
      <c r="Q232">
        <f ca="1">J232-I232</f>
        <v>0</v>
      </c>
      <c r="R232">
        <f ca="1">K232-J232</f>
        <v>0</v>
      </c>
      <c r="S232" t="str">
        <f>C232</f>
        <v>Africa</v>
      </c>
      <c r="T232" s="1">
        <f ca="1">SUM(M232:R232)/6</f>
        <v>0</v>
      </c>
    </row>
    <row r="233" spans="3:20" x14ac:dyDescent="0.25">
      <c r="C233" t="str">
        <f>VLOOKUP(D233,Countries!$D$5:$E$254,2,FALSE)</f>
        <v>Europe</v>
      </c>
      <c r="D233" t="str">
        <f>Infections!$A155</f>
        <v>Slovakia</v>
      </c>
      <c r="E233">
        <f ca="1">INDEX(_Death_Data,MATCH($D233,_Death_Country,0),MATCH(E$6,_Death_Day,0))</f>
        <v>28</v>
      </c>
      <c r="F233">
        <f ca="1">INDEX(_Death_Data,MATCH($D233,_Death_Country,0),MATCH(F$6,_Death_Day,0))</f>
        <v>28</v>
      </c>
      <c r="G233">
        <f ca="1">INDEX(_Death_Data,MATCH($D233,_Death_Country,0),MATCH(G$6,_Death_Day,0))</f>
        <v>28</v>
      </c>
      <c r="H233">
        <f ca="1">INDEX(_Death_Data,MATCH($D233,_Death_Country,0),MATCH(H$6,_Death_Day,0))</f>
        <v>28</v>
      </c>
      <c r="I233">
        <f ca="1">INDEX(_Death_Data,MATCH($D233,_Death_Country,0),MATCH(I$6,_Death_Day,0))</f>
        <v>28</v>
      </c>
      <c r="J233">
        <f ca="1">INDEX(_Death_Data,MATCH($D233,_Death_Country,0),MATCH(J$6,_Death_Day,0))</f>
        <v>28</v>
      </c>
      <c r="K233">
        <f ca="1">INDEX(_Death_Data,MATCH($D233,_Death_Country,0),MATCH(K$6,_Death_Day,0))</f>
        <v>28</v>
      </c>
      <c r="L233" s="109" t="str">
        <f>D233</f>
        <v>Slovakia</v>
      </c>
      <c r="M233">
        <f ca="1">F233-E233</f>
        <v>0</v>
      </c>
      <c r="N233">
        <f ca="1">G233-F233</f>
        <v>0</v>
      </c>
      <c r="O233">
        <f ca="1">H233-G233</f>
        <v>0</v>
      </c>
      <c r="P233">
        <f ca="1">I233-H233</f>
        <v>0</v>
      </c>
      <c r="Q233">
        <f ca="1">J233-I233</f>
        <v>0</v>
      </c>
      <c r="R233">
        <f ca="1">K233-J233</f>
        <v>0</v>
      </c>
      <c r="S233" t="str">
        <f>C233</f>
        <v>Europe</v>
      </c>
      <c r="T233" s="1">
        <f ca="1">SUM(M233:R233)/6</f>
        <v>0</v>
      </c>
    </row>
    <row r="234" spans="3:20" hidden="1" x14ac:dyDescent="0.25">
      <c r="C234" t="str">
        <f>VLOOKUP(D234,Countries!$D$5:$E$254,2,FALSE)</f>
        <v>Africa</v>
      </c>
      <c r="D234" t="str">
        <f>Infections!$A175</f>
        <v>Uganda</v>
      </c>
      <c r="E234">
        <f ca="1">INDEX(_Death_Data,MATCH($D234,_Death_Country,0),MATCH(E$6,_Death_Day,0))</f>
        <v>0</v>
      </c>
      <c r="F234">
        <f ca="1">INDEX(_Death_Data,MATCH($D234,_Death_Country,0),MATCH(F$6,_Death_Day,0))</f>
        <v>0</v>
      </c>
      <c r="G234">
        <f ca="1">INDEX(_Death_Data,MATCH($D234,_Death_Country,0),MATCH(G$6,_Death_Day,0))</f>
        <v>0</v>
      </c>
      <c r="H234">
        <f ca="1">INDEX(_Death_Data,MATCH($D234,_Death_Country,0),MATCH(H$6,_Death_Day,0))</f>
        <v>0</v>
      </c>
      <c r="I234">
        <f ca="1">INDEX(_Death_Data,MATCH($D234,_Death_Country,0),MATCH(I$6,_Death_Day,0))</f>
        <v>0</v>
      </c>
      <c r="J234">
        <f ca="1">INDEX(_Death_Data,MATCH($D234,_Death_Country,0),MATCH(J$6,_Death_Day,0))</f>
        <v>0</v>
      </c>
      <c r="K234">
        <f ca="1">INDEX(_Death_Data,MATCH($D234,_Death_Country,0),MATCH(K$6,_Death_Day,0))</f>
        <v>0</v>
      </c>
      <c r="L234" s="109" t="str">
        <f>D234</f>
        <v>Uganda</v>
      </c>
      <c r="M234">
        <f ca="1">F234-E234</f>
        <v>0</v>
      </c>
      <c r="N234">
        <f ca="1">G234-F234</f>
        <v>0</v>
      </c>
      <c r="O234">
        <f ca="1">H234-G234</f>
        <v>0</v>
      </c>
      <c r="P234">
        <f ca="1">I234-H234</f>
        <v>0</v>
      </c>
      <c r="Q234">
        <f ca="1">J234-I234</f>
        <v>0</v>
      </c>
      <c r="R234">
        <f ca="1">K234-J234</f>
        <v>0</v>
      </c>
      <c r="S234" t="str">
        <f>C234</f>
        <v>Africa</v>
      </c>
      <c r="T234" s="1">
        <f ca="1">SUM(M234:R234)/6</f>
        <v>0</v>
      </c>
    </row>
    <row r="235" spans="3:20" x14ac:dyDescent="0.25">
      <c r="C235" t="str">
        <f>VLOOKUP(D235,Countries!$D$5:$E$254,2,FALSE)</f>
        <v>Europe</v>
      </c>
      <c r="D235" t="str">
        <f>Infections!$A156</f>
        <v>Slovenia</v>
      </c>
      <c r="E235">
        <f ca="1">INDEX(_Death_Data,MATCH($D235,_Death_Country,0),MATCH(E$6,_Death_Day,0))</f>
        <v>109</v>
      </c>
      <c r="F235">
        <f ca="1">INDEX(_Death_Data,MATCH($D235,_Death_Country,0),MATCH(F$6,_Death_Day,0))</f>
        <v>109</v>
      </c>
      <c r="G235">
        <f ca="1">INDEX(_Death_Data,MATCH($D235,_Death_Country,0),MATCH(G$6,_Death_Day,0))</f>
        <v>109</v>
      </c>
      <c r="H235">
        <f ca="1">INDEX(_Death_Data,MATCH($D235,_Death_Country,0),MATCH(H$6,_Death_Day,0))</f>
        <v>109</v>
      </c>
      <c r="I235">
        <f ca="1">INDEX(_Death_Data,MATCH($D235,_Death_Country,0),MATCH(I$6,_Death_Day,0))</f>
        <v>109</v>
      </c>
      <c r="J235">
        <f ca="1">INDEX(_Death_Data,MATCH($D235,_Death_Country,0),MATCH(J$6,_Death_Day,0))</f>
        <v>109</v>
      </c>
      <c r="K235">
        <f ca="1">INDEX(_Death_Data,MATCH($D235,_Death_Country,0),MATCH(K$6,_Death_Day,0))</f>
        <v>109</v>
      </c>
      <c r="L235" s="109" t="str">
        <f>D235</f>
        <v>Slovenia</v>
      </c>
      <c r="M235">
        <f ca="1">F235-E235</f>
        <v>0</v>
      </c>
      <c r="N235">
        <f ca="1">G235-F235</f>
        <v>0</v>
      </c>
      <c r="O235">
        <f ca="1">H235-G235</f>
        <v>0</v>
      </c>
      <c r="P235">
        <f ca="1">I235-H235</f>
        <v>0</v>
      </c>
      <c r="Q235">
        <f ca="1">J235-I235</f>
        <v>0</v>
      </c>
      <c r="R235">
        <f ca="1">K235-J235</f>
        <v>0</v>
      </c>
      <c r="S235" t="str">
        <f>C235</f>
        <v>Europe</v>
      </c>
      <c r="T235" s="1">
        <f ca="1">SUM(M235:R235)/6</f>
        <v>0</v>
      </c>
    </row>
    <row r="236" spans="3:20" hidden="1" x14ac:dyDescent="0.25">
      <c r="C236" t="str">
        <f>VLOOKUP(D236,Countries!$D$5:$E$254,2,FALSE)</f>
        <v>Asia</v>
      </c>
      <c r="D236" t="str">
        <f>Infections!$A169</f>
        <v>Thailand</v>
      </c>
      <c r="E236">
        <f ca="1">INDEX(_Death_Data,MATCH($D236,_Death_Country,0),MATCH(E$6,_Death_Day,0))</f>
        <v>58</v>
      </c>
      <c r="F236">
        <f ca="1">INDEX(_Death_Data,MATCH($D236,_Death_Country,0),MATCH(F$6,_Death_Day,0))</f>
        <v>58</v>
      </c>
      <c r="G236">
        <f ca="1">INDEX(_Death_Data,MATCH($D236,_Death_Country,0),MATCH(G$6,_Death_Day,0))</f>
        <v>58</v>
      </c>
      <c r="H236">
        <f ca="1">INDEX(_Death_Data,MATCH($D236,_Death_Country,0),MATCH(H$6,_Death_Day,0))</f>
        <v>58</v>
      </c>
      <c r="I236">
        <f ca="1">INDEX(_Death_Data,MATCH($D236,_Death_Country,0),MATCH(I$6,_Death_Day,0))</f>
        <v>58</v>
      </c>
      <c r="J236">
        <f ca="1">INDEX(_Death_Data,MATCH($D236,_Death_Country,0),MATCH(J$6,_Death_Day,0))</f>
        <v>58</v>
      </c>
      <c r="K236">
        <f ca="1">INDEX(_Death_Data,MATCH($D236,_Death_Country,0),MATCH(K$6,_Death_Day,0))</f>
        <v>58</v>
      </c>
      <c r="L236" s="109" t="str">
        <f>D236</f>
        <v>Thailand</v>
      </c>
      <c r="M236">
        <f ca="1">F236-E236</f>
        <v>0</v>
      </c>
      <c r="N236">
        <f ca="1">G236-F236</f>
        <v>0</v>
      </c>
      <c r="O236">
        <f ca="1">H236-G236</f>
        <v>0</v>
      </c>
      <c r="P236">
        <f ca="1">I236-H236</f>
        <v>0</v>
      </c>
      <c r="Q236">
        <f ca="1">J236-I236</f>
        <v>0</v>
      </c>
      <c r="R236">
        <f ca="1">K236-J236</f>
        <v>0</v>
      </c>
      <c r="S236" t="str">
        <f>C236</f>
        <v>Asia</v>
      </c>
      <c r="T236" s="1">
        <f ca="1">SUM(M236:R236)/6</f>
        <v>0</v>
      </c>
    </row>
    <row r="237" spans="3:20" x14ac:dyDescent="0.25">
      <c r="C237" t="str">
        <f>VLOOKUP(D237,Countries!$D$5:$E$254,2,FALSE)</f>
        <v>Europe</v>
      </c>
      <c r="D237" t="str">
        <f>Infections!$A160</f>
        <v>Spain</v>
      </c>
      <c r="E237">
        <f ca="1">INDEX(_Death_Data,MATCH($D237,_Death_Country,0),MATCH(E$6,_Death_Day,0))</f>
        <v>27136</v>
      </c>
      <c r="F237">
        <f ca="1">INDEX(_Death_Data,MATCH($D237,_Death_Country,0),MATCH(F$6,_Death_Day,0))</f>
        <v>27136</v>
      </c>
      <c r="G237">
        <f ca="1">INDEX(_Death_Data,MATCH($D237,_Death_Country,0),MATCH(G$6,_Death_Day,0))</f>
        <v>27136</v>
      </c>
      <c r="H237">
        <f ca="1">INDEX(_Death_Data,MATCH($D237,_Death_Country,0),MATCH(H$6,_Death_Day,0))</f>
        <v>27136</v>
      </c>
      <c r="I237">
        <f ca="1">INDEX(_Death_Data,MATCH($D237,_Death_Country,0),MATCH(I$6,_Death_Day,0))</f>
        <v>27136</v>
      </c>
      <c r="J237">
        <f ca="1">INDEX(_Death_Data,MATCH($D237,_Death_Country,0),MATCH(J$6,_Death_Day,0))</f>
        <v>27136</v>
      </c>
      <c r="K237">
        <f ca="1">INDEX(_Death_Data,MATCH($D237,_Death_Country,0),MATCH(K$6,_Death_Day,0))</f>
        <v>27136</v>
      </c>
      <c r="L237" s="109" t="str">
        <f>D237</f>
        <v>Spain</v>
      </c>
      <c r="M237">
        <f ca="1">F237-E237</f>
        <v>0</v>
      </c>
      <c r="N237">
        <f ca="1">G237-F237</f>
        <v>0</v>
      </c>
      <c r="O237">
        <f ca="1">H237-G237</f>
        <v>0</v>
      </c>
      <c r="P237">
        <f ca="1">I237-H237</f>
        <v>0</v>
      </c>
      <c r="Q237">
        <f ca="1">J237-I237</f>
        <v>0</v>
      </c>
      <c r="R237">
        <f ca="1">K237-J237</f>
        <v>0</v>
      </c>
      <c r="S237" t="str">
        <f>C237</f>
        <v>Europe</v>
      </c>
      <c r="T237" s="1">
        <f ca="1">SUM(M237:R237)/6</f>
        <v>0</v>
      </c>
    </row>
    <row r="238" spans="3:20" hidden="1" x14ac:dyDescent="0.25">
      <c r="C238" t="str">
        <f>VLOOKUP(D238,Countries!$D$5:$E$254,2,FALSE)</f>
        <v>SouthAmerica</v>
      </c>
      <c r="D238" t="str">
        <f>Infections!$A172</f>
        <v>Trinidad and Tobago</v>
      </c>
      <c r="E238">
        <f ca="1">INDEX(_Death_Data,MATCH($D238,_Death_Country,0),MATCH(E$6,_Death_Day,0))</f>
        <v>8</v>
      </c>
      <c r="F238">
        <f ca="1">INDEX(_Death_Data,MATCH($D238,_Death_Country,0),MATCH(F$6,_Death_Day,0))</f>
        <v>8</v>
      </c>
      <c r="G238">
        <f ca="1">INDEX(_Death_Data,MATCH($D238,_Death_Country,0),MATCH(G$6,_Death_Day,0))</f>
        <v>8</v>
      </c>
      <c r="H238">
        <f ca="1">INDEX(_Death_Data,MATCH($D238,_Death_Country,0),MATCH(H$6,_Death_Day,0))</f>
        <v>8</v>
      </c>
      <c r="I238">
        <f ca="1">INDEX(_Death_Data,MATCH($D238,_Death_Country,0),MATCH(I$6,_Death_Day,0))</f>
        <v>8</v>
      </c>
      <c r="J238">
        <f ca="1">INDEX(_Death_Data,MATCH($D238,_Death_Country,0),MATCH(J$6,_Death_Day,0))</f>
        <v>8</v>
      </c>
      <c r="K238">
        <f ca="1">INDEX(_Death_Data,MATCH($D238,_Death_Country,0),MATCH(K$6,_Death_Day,0))</f>
        <v>8</v>
      </c>
      <c r="L238" s="109" t="str">
        <f>D238</f>
        <v>Trinidad and Tobago</v>
      </c>
      <c r="M238">
        <f ca="1">F238-E238</f>
        <v>0</v>
      </c>
      <c r="N238">
        <f ca="1">G238-F238</f>
        <v>0</v>
      </c>
      <c r="O238">
        <f ca="1">H238-G238</f>
        <v>0</v>
      </c>
      <c r="P238">
        <f ca="1">I238-H238</f>
        <v>0</v>
      </c>
      <c r="Q238">
        <f ca="1">J238-I238</f>
        <v>0</v>
      </c>
      <c r="R238">
        <f ca="1">K238-J238</f>
        <v>0</v>
      </c>
      <c r="S238" t="str">
        <f>C238</f>
        <v>SouthAmerica</v>
      </c>
      <c r="T238" s="1">
        <f ca="1">SUM(M238:R238)/6</f>
        <v>0</v>
      </c>
    </row>
    <row r="239" spans="3:20" hidden="1" x14ac:dyDescent="0.25">
      <c r="C239" t="str">
        <f>VLOOKUP(D239,Countries!$D$5:$E$254,2,FALSE)</f>
        <v>Asia</v>
      </c>
      <c r="D239" t="str">
        <f>Infections!$A170</f>
        <v>Timor-Leste</v>
      </c>
      <c r="E239">
        <f ca="1">INDEX(_Death_Data,MATCH($D239,_Death_Country,0),MATCH(E$6,_Death_Day,0))</f>
        <v>0</v>
      </c>
      <c r="F239">
        <f ca="1">INDEX(_Death_Data,MATCH($D239,_Death_Country,0),MATCH(F$6,_Death_Day,0))</f>
        <v>0</v>
      </c>
      <c r="G239">
        <f ca="1">INDEX(_Death_Data,MATCH($D239,_Death_Country,0),MATCH(G$6,_Death_Day,0))</f>
        <v>0</v>
      </c>
      <c r="H239">
        <f ca="1">INDEX(_Death_Data,MATCH($D239,_Death_Country,0),MATCH(H$6,_Death_Day,0))</f>
        <v>0</v>
      </c>
      <c r="I239">
        <f ca="1">INDEX(_Death_Data,MATCH($D239,_Death_Country,0),MATCH(I$6,_Death_Day,0))</f>
        <v>0</v>
      </c>
      <c r="J239">
        <f ca="1">INDEX(_Death_Data,MATCH($D239,_Death_Country,0),MATCH(J$6,_Death_Day,0))</f>
        <v>0</v>
      </c>
      <c r="K239">
        <f ca="1">INDEX(_Death_Data,MATCH($D239,_Death_Country,0),MATCH(K$6,_Death_Day,0))</f>
        <v>0</v>
      </c>
      <c r="L239" s="109" t="str">
        <f>D239</f>
        <v>Timor-Leste</v>
      </c>
      <c r="M239">
        <f ca="1">F239-E239</f>
        <v>0</v>
      </c>
      <c r="N239">
        <f ca="1">G239-F239</f>
        <v>0</v>
      </c>
      <c r="O239">
        <f ca="1">H239-G239</f>
        <v>0</v>
      </c>
      <c r="P239">
        <f ca="1">I239-H239</f>
        <v>0</v>
      </c>
      <c r="Q239">
        <f ca="1">J239-I239</f>
        <v>0</v>
      </c>
      <c r="R239">
        <f ca="1">K239-J239</f>
        <v>0</v>
      </c>
      <c r="S239" t="str">
        <f>C239</f>
        <v>Asia</v>
      </c>
      <c r="T239" s="1">
        <f ca="1">SUM(M239:R239)/6</f>
        <v>0</v>
      </c>
    </row>
    <row r="240" spans="3:20" hidden="1" x14ac:dyDescent="0.25">
      <c r="C240" t="str">
        <f>VLOOKUP(D240,Countries!$D$5:$E$254,2,FALSE)</f>
        <v>Asia</v>
      </c>
      <c r="D240" t="str">
        <f>Infections!$A181</f>
        <v>Uzbekistan</v>
      </c>
      <c r="E240">
        <f ca="1">INDEX(_Death_Data,MATCH($D240,_Death_Country,0),MATCH(E$6,_Death_Day,0))</f>
        <v>19</v>
      </c>
      <c r="F240">
        <f ca="1">INDEX(_Death_Data,MATCH($D240,_Death_Country,0),MATCH(F$6,_Death_Day,0))</f>
        <v>19</v>
      </c>
      <c r="G240">
        <f ca="1">INDEX(_Death_Data,MATCH($D240,_Death_Country,0),MATCH(G$6,_Death_Day,0))</f>
        <v>19</v>
      </c>
      <c r="H240">
        <f ca="1">INDEX(_Death_Data,MATCH($D240,_Death_Country,0),MATCH(H$6,_Death_Day,0))</f>
        <v>19</v>
      </c>
      <c r="I240">
        <f ca="1">INDEX(_Death_Data,MATCH($D240,_Death_Country,0),MATCH(I$6,_Death_Day,0))</f>
        <v>19</v>
      </c>
      <c r="J240">
        <f ca="1">INDEX(_Death_Data,MATCH($D240,_Death_Country,0),MATCH(J$6,_Death_Day,0))</f>
        <v>19</v>
      </c>
      <c r="K240">
        <f ca="1">INDEX(_Death_Data,MATCH($D240,_Death_Country,0),MATCH(K$6,_Death_Day,0))</f>
        <v>19</v>
      </c>
      <c r="L240" s="109" t="str">
        <f>D240</f>
        <v>Uzbekistan</v>
      </c>
      <c r="M240">
        <f ca="1">F240-E240</f>
        <v>0</v>
      </c>
      <c r="N240">
        <f ca="1">G240-F240</f>
        <v>0</v>
      </c>
      <c r="O240">
        <f ca="1">H240-G240</f>
        <v>0</v>
      </c>
      <c r="P240">
        <f ca="1">I240-H240</f>
        <v>0</v>
      </c>
      <c r="Q240">
        <f ca="1">J240-I240</f>
        <v>0</v>
      </c>
      <c r="R240">
        <f ca="1">K240-J240</f>
        <v>0</v>
      </c>
      <c r="S240" t="str">
        <f>C240</f>
        <v>Asia</v>
      </c>
      <c r="T240" s="1">
        <f ca="1">SUM(M240:R240)/6</f>
        <v>0</v>
      </c>
    </row>
    <row r="241" spans="3:20" hidden="1" x14ac:dyDescent="0.25">
      <c r="C241" t="str">
        <f>VLOOKUP(D241,Countries!$D$5:$E$254,2,FALSE)</f>
        <v>Asia</v>
      </c>
      <c r="D241" t="str">
        <f>Infections!$A183</f>
        <v>Vietnam</v>
      </c>
      <c r="E241">
        <f ca="1">INDEX(_Death_Data,MATCH($D241,_Death_Country,0),MATCH(E$6,_Death_Day,0))</f>
        <v>0</v>
      </c>
      <c r="F241">
        <f ca="1">INDEX(_Death_Data,MATCH($D241,_Death_Country,0),MATCH(F$6,_Death_Day,0))</f>
        <v>0</v>
      </c>
      <c r="G241">
        <f ca="1">INDEX(_Death_Data,MATCH($D241,_Death_Country,0),MATCH(G$6,_Death_Day,0))</f>
        <v>0</v>
      </c>
      <c r="H241">
        <f ca="1">INDEX(_Death_Data,MATCH($D241,_Death_Country,0),MATCH(H$6,_Death_Day,0))</f>
        <v>0</v>
      </c>
      <c r="I241">
        <f ca="1">INDEX(_Death_Data,MATCH($D241,_Death_Country,0),MATCH(I$6,_Death_Day,0))</f>
        <v>0</v>
      </c>
      <c r="J241">
        <f ca="1">INDEX(_Death_Data,MATCH($D241,_Death_Country,0),MATCH(J$6,_Death_Day,0))</f>
        <v>0</v>
      </c>
      <c r="K241">
        <f ca="1">INDEX(_Death_Data,MATCH($D241,_Death_Country,0),MATCH(K$6,_Death_Day,0))</f>
        <v>0</v>
      </c>
      <c r="L241" s="109" t="str">
        <f>D241</f>
        <v>Vietnam</v>
      </c>
      <c r="M241">
        <f ca="1">F241-E241</f>
        <v>0</v>
      </c>
      <c r="N241">
        <f ca="1">G241-F241</f>
        <v>0</v>
      </c>
      <c r="O241">
        <f ca="1">H241-G241</f>
        <v>0</v>
      </c>
      <c r="P241">
        <f ca="1">I241-H241</f>
        <v>0</v>
      </c>
      <c r="Q241">
        <f ca="1">J241-I241</f>
        <v>0</v>
      </c>
      <c r="R241">
        <f ca="1">K241-J241</f>
        <v>0</v>
      </c>
      <c r="S241" t="str">
        <f>C241</f>
        <v>Asia</v>
      </c>
      <c r="T241" s="1">
        <f ca="1">SUM(M241:R241)/6</f>
        <v>0</v>
      </c>
    </row>
    <row r="242" spans="3:20" hidden="1" x14ac:dyDescent="0.25">
      <c r="C242" t="str">
        <f>VLOOKUP(D242,Countries!$D$5:$E$254,2,FALSE)</f>
        <v>Africa</v>
      </c>
      <c r="D242" t="str">
        <f>Infections!$A185</f>
        <v>Western Sahara</v>
      </c>
      <c r="E242">
        <f ca="1">INDEX(_Death_Data,MATCH($D242,_Death_Country,0),MATCH(E$6,_Death_Day,0))</f>
        <v>1</v>
      </c>
      <c r="F242">
        <f ca="1">INDEX(_Death_Data,MATCH($D242,_Death_Country,0),MATCH(F$6,_Death_Day,0))</f>
        <v>1</v>
      </c>
      <c r="G242">
        <f ca="1">INDEX(_Death_Data,MATCH($D242,_Death_Country,0),MATCH(G$6,_Death_Day,0))</f>
        <v>1</v>
      </c>
      <c r="H242">
        <f ca="1">INDEX(_Death_Data,MATCH($D242,_Death_Country,0),MATCH(H$6,_Death_Day,0))</f>
        <v>1</v>
      </c>
      <c r="I242">
        <f ca="1">INDEX(_Death_Data,MATCH($D242,_Death_Country,0),MATCH(I$6,_Death_Day,0))</f>
        <v>1</v>
      </c>
      <c r="J242">
        <f ca="1">INDEX(_Death_Data,MATCH($D242,_Death_Country,0),MATCH(J$6,_Death_Day,0))</f>
        <v>1</v>
      </c>
      <c r="K242">
        <f ca="1">INDEX(_Death_Data,MATCH($D242,_Death_Country,0),MATCH(K$6,_Death_Day,0))</f>
        <v>1</v>
      </c>
      <c r="L242" s="109" t="str">
        <f>D242</f>
        <v>Western Sahara</v>
      </c>
      <c r="M242">
        <f ca="1">F242-E242</f>
        <v>0</v>
      </c>
      <c r="N242">
        <f ca="1">G242-F242</f>
        <v>0</v>
      </c>
      <c r="O242">
        <f ca="1">H242-G242</f>
        <v>0</v>
      </c>
      <c r="P242">
        <f ca="1">I242-H242</f>
        <v>0</v>
      </c>
      <c r="Q242">
        <f ca="1">J242-I242</f>
        <v>0</v>
      </c>
      <c r="R242">
        <f ca="1">K242-J242</f>
        <v>0</v>
      </c>
      <c r="S242" t="str">
        <f>C242</f>
        <v>Africa</v>
      </c>
      <c r="T242" s="1">
        <f ca="1">SUM(M242:R242)/6</f>
        <v>0</v>
      </c>
    </row>
    <row r="243" spans="3:20" hidden="1" x14ac:dyDescent="0.25">
      <c r="C243" t="str">
        <f>VLOOKUP(D243,Countries!$D$5:$E$254,2,FALSE)</f>
        <v>Asia</v>
      </c>
      <c r="D243" t="str">
        <f>Infections!$A184</f>
        <v>West Bank and Gaza</v>
      </c>
      <c r="E243">
        <f ca="1">INDEX(_Death_Data,MATCH($D243,_Death_Country,0),MATCH(E$6,_Death_Day,0))</f>
        <v>3</v>
      </c>
      <c r="F243">
        <f ca="1">INDEX(_Death_Data,MATCH($D243,_Death_Country,0),MATCH(F$6,_Death_Day,0))</f>
        <v>3</v>
      </c>
      <c r="G243">
        <f ca="1">INDEX(_Death_Data,MATCH($D243,_Death_Country,0),MATCH(G$6,_Death_Day,0))</f>
        <v>3</v>
      </c>
      <c r="H243">
        <f ca="1">INDEX(_Death_Data,MATCH($D243,_Death_Country,0),MATCH(H$6,_Death_Day,0))</f>
        <v>3</v>
      </c>
      <c r="I243">
        <f ca="1">INDEX(_Death_Data,MATCH($D243,_Death_Country,0),MATCH(I$6,_Death_Day,0))</f>
        <v>3</v>
      </c>
      <c r="J243">
        <f ca="1">INDEX(_Death_Data,MATCH($D243,_Death_Country,0),MATCH(J$6,_Death_Day,0))</f>
        <v>3</v>
      </c>
      <c r="K243">
        <f ca="1">INDEX(_Death_Data,MATCH($D243,_Death_Country,0),MATCH(K$6,_Death_Day,0))</f>
        <v>3</v>
      </c>
      <c r="L243" s="109" t="str">
        <f>D243</f>
        <v>West Bank and Gaza</v>
      </c>
      <c r="M243">
        <f ca="1">F243-E243</f>
        <v>0</v>
      </c>
      <c r="N243">
        <f ca="1">G243-F243</f>
        <v>0</v>
      </c>
      <c r="O243">
        <f ca="1">H243-G243</f>
        <v>0</v>
      </c>
      <c r="P243">
        <f ca="1">I243-H243</f>
        <v>0</v>
      </c>
      <c r="Q243">
        <f ca="1">J243-I243</f>
        <v>0</v>
      </c>
      <c r="R243">
        <f ca="1">K243-J243</f>
        <v>0</v>
      </c>
      <c r="S243" t="str">
        <f>C243</f>
        <v>Asia</v>
      </c>
      <c r="T243" s="1">
        <f ca="1">SUM(M243:R243)/6</f>
        <v>0</v>
      </c>
    </row>
    <row r="244" spans="3:20" hidden="1" x14ac:dyDescent="0.25">
      <c r="C244" t="str">
        <f>VLOOKUP(D244,Countries!$D$5:$E$254,2,FALSE)</f>
        <v>Africa</v>
      </c>
      <c r="D244" t="str">
        <f>Infections!$A188</f>
        <v>Zimbabwe</v>
      </c>
      <c r="E244">
        <f ca="1">INDEX(_Death_Data,MATCH($D244,_Death_Country,0),MATCH(E$6,_Death_Day,0))</f>
        <v>4</v>
      </c>
      <c r="F244">
        <f ca="1">INDEX(_Death_Data,MATCH($D244,_Death_Country,0),MATCH(F$6,_Death_Day,0))</f>
        <v>4</v>
      </c>
      <c r="G244">
        <f ca="1">INDEX(_Death_Data,MATCH($D244,_Death_Country,0),MATCH(G$6,_Death_Day,0))</f>
        <v>4</v>
      </c>
      <c r="H244">
        <f ca="1">INDEX(_Death_Data,MATCH($D244,_Death_Country,0),MATCH(H$6,_Death_Day,0))</f>
        <v>4</v>
      </c>
      <c r="I244">
        <f ca="1">INDEX(_Death_Data,MATCH($D244,_Death_Country,0),MATCH(I$6,_Death_Day,0))</f>
        <v>4</v>
      </c>
      <c r="J244">
        <f ca="1">INDEX(_Death_Data,MATCH($D244,_Death_Country,0),MATCH(J$6,_Death_Day,0))</f>
        <v>4</v>
      </c>
      <c r="K244">
        <f ca="1">INDEX(_Death_Data,MATCH($D244,_Death_Country,0),MATCH(K$6,_Death_Day,0))</f>
        <v>4</v>
      </c>
      <c r="L244" s="109" t="str">
        <f>D244</f>
        <v>Zimbabwe</v>
      </c>
      <c r="M244">
        <f ca="1">F244-E244</f>
        <v>0</v>
      </c>
      <c r="N244">
        <f ca="1">G244-F244</f>
        <v>0</v>
      </c>
      <c r="O244">
        <f ca="1">H244-G244</f>
        <v>0</v>
      </c>
      <c r="P244">
        <f ca="1">I244-H244</f>
        <v>0</v>
      </c>
      <c r="Q244">
        <f ca="1">J244-I244</f>
        <v>0</v>
      </c>
      <c r="R244">
        <f ca="1">K244-J244</f>
        <v>0</v>
      </c>
      <c r="S244" t="str">
        <f>C244</f>
        <v>Africa</v>
      </c>
      <c r="T244" s="1">
        <f ca="1">SUM(M244:R244)/6</f>
        <v>0</v>
      </c>
    </row>
    <row r="245" spans="3:20" hidden="1" x14ac:dyDescent="0.25">
      <c r="C245" t="str">
        <f>VLOOKUP(D245,Countries!$D$5:$E$254,2,FALSE)</f>
        <v>Asia</v>
      </c>
      <c r="D245" t="str">
        <f>Infections!$A189</f>
        <v>Hong Kong</v>
      </c>
      <c r="E245">
        <f ca="1">INDEX(_Death_Data,MATCH($D245,_Death_Country,0),MATCH(E$6,_Death_Day,0))</f>
        <v>4</v>
      </c>
      <c r="F245">
        <f ca="1">INDEX(_Death_Data,MATCH($D245,_Death_Country,0),MATCH(F$6,_Death_Day,0))</f>
        <v>4</v>
      </c>
      <c r="G245">
        <f ca="1">INDEX(_Death_Data,MATCH($D245,_Death_Country,0),MATCH(G$6,_Death_Day,0))</f>
        <v>4</v>
      </c>
      <c r="H245">
        <f ca="1">INDEX(_Death_Data,MATCH($D245,_Death_Country,0),MATCH(H$6,_Death_Day,0))</f>
        <v>4</v>
      </c>
      <c r="I245">
        <f ca="1">INDEX(_Death_Data,MATCH($D245,_Death_Country,0),MATCH(I$6,_Death_Day,0))</f>
        <v>4</v>
      </c>
      <c r="J245">
        <f ca="1">INDEX(_Death_Data,MATCH($D245,_Death_Country,0),MATCH(J$6,_Death_Day,0))</f>
        <v>4</v>
      </c>
      <c r="K245">
        <f ca="1">INDEX(_Death_Data,MATCH($D245,_Death_Country,0),MATCH(K$6,_Death_Day,0))</f>
        <v>4</v>
      </c>
      <c r="L245" s="109" t="str">
        <f>D245</f>
        <v>Hong Kong</v>
      </c>
      <c r="M245">
        <f ca="1">F245-E245</f>
        <v>0</v>
      </c>
      <c r="N245">
        <f ca="1">G245-F245</f>
        <v>0</v>
      </c>
      <c r="O245">
        <f ca="1">H245-G245</f>
        <v>0</v>
      </c>
      <c r="P245">
        <f ca="1">I245-H245</f>
        <v>0</v>
      </c>
      <c r="Q245">
        <f ca="1">J245-I245</f>
        <v>0</v>
      </c>
      <c r="R245">
        <f ca="1">K245-J245</f>
        <v>0</v>
      </c>
      <c r="S245" t="str">
        <f>C245</f>
        <v>Asia</v>
      </c>
      <c r="T245" s="1">
        <f ca="1">SUM(M245:R245)/6</f>
        <v>0</v>
      </c>
    </row>
    <row r="246" spans="3:20" hidden="1" x14ac:dyDescent="0.25">
      <c r="C246" t="str">
        <f>VLOOKUP(D246,Countries!$D$5:$E$254,2,FALSE)</f>
        <v>USA</v>
      </c>
      <c r="D246" t="str">
        <f>Infections!$A190</f>
        <v>American Samoa</v>
      </c>
      <c r="E246">
        <f ca="1">INDEX(_Death_Data,MATCH($D246,_Death_Country,0),MATCH(E$6,_Death_Day,0))</f>
        <v>0</v>
      </c>
      <c r="F246">
        <f ca="1">INDEX(_Death_Data,MATCH($D246,_Death_Country,0),MATCH(F$6,_Death_Day,0))</f>
        <v>0</v>
      </c>
      <c r="G246">
        <f ca="1">INDEX(_Death_Data,MATCH($D246,_Death_Country,0),MATCH(G$6,_Death_Day,0))</f>
        <v>0</v>
      </c>
      <c r="H246">
        <f ca="1">INDEX(_Death_Data,MATCH($D246,_Death_Country,0),MATCH(H$6,_Death_Day,0))</f>
        <v>0</v>
      </c>
      <c r="I246">
        <f ca="1">INDEX(_Death_Data,MATCH($D246,_Death_Country,0),MATCH(I$6,_Death_Day,0))</f>
        <v>0</v>
      </c>
      <c r="J246">
        <f ca="1">INDEX(_Death_Data,MATCH($D246,_Death_Country,0),MATCH(J$6,_Death_Day,0))</f>
        <v>0</v>
      </c>
      <c r="K246">
        <f ca="1">INDEX(_Death_Data,MATCH($D246,_Death_Country,0),MATCH(K$6,_Death_Day,0))</f>
        <v>0</v>
      </c>
      <c r="L246" s="109" t="str">
        <f>D246</f>
        <v>American Samoa</v>
      </c>
      <c r="M246">
        <f ca="1">F246-E246</f>
        <v>0</v>
      </c>
      <c r="N246">
        <f ca="1">G246-F246</f>
        <v>0</v>
      </c>
      <c r="O246">
        <f ca="1">H246-G246</f>
        <v>0</v>
      </c>
      <c r="P246">
        <f ca="1">I246-H246</f>
        <v>0</v>
      </c>
      <c r="Q246">
        <f ca="1">J246-I246</f>
        <v>0</v>
      </c>
      <c r="R246">
        <f ca="1">K246-J246</f>
        <v>0</v>
      </c>
      <c r="S246" t="str">
        <f>C246</f>
        <v>USA</v>
      </c>
      <c r="T246" s="1">
        <f ca="1">SUM(M246:R246)/6</f>
        <v>0</v>
      </c>
    </row>
    <row r="247" spans="3:20" hidden="1" x14ac:dyDescent="0.25">
      <c r="C247" t="str">
        <f>VLOOKUP(D247,Countries!$D$5:$E$254,2,FALSE)</f>
        <v>USA</v>
      </c>
      <c r="D247" t="str">
        <f>Infections!$A191</f>
        <v>Guam</v>
      </c>
      <c r="E247">
        <f ca="1">INDEX(_Death_Data,MATCH($D247,_Death_Country,0),MATCH(E$6,_Death_Day,0))</f>
        <v>5</v>
      </c>
      <c r="F247">
        <f ca="1">INDEX(_Death_Data,MATCH($D247,_Death_Country,0),MATCH(F$6,_Death_Day,0))</f>
        <v>5</v>
      </c>
      <c r="G247">
        <f ca="1">INDEX(_Death_Data,MATCH($D247,_Death_Country,0),MATCH(G$6,_Death_Day,0))</f>
        <v>5</v>
      </c>
      <c r="H247">
        <f ca="1">INDEX(_Death_Data,MATCH($D247,_Death_Country,0),MATCH(H$6,_Death_Day,0))</f>
        <v>5</v>
      </c>
      <c r="I247">
        <f ca="1">INDEX(_Death_Data,MATCH($D247,_Death_Country,0),MATCH(I$6,_Death_Day,0))</f>
        <v>5</v>
      </c>
      <c r="J247">
        <f ca="1">INDEX(_Death_Data,MATCH($D247,_Death_Country,0),MATCH(J$6,_Death_Day,0))</f>
        <v>5</v>
      </c>
      <c r="K247">
        <f ca="1">INDEX(_Death_Data,MATCH($D247,_Death_Country,0),MATCH(K$6,_Death_Day,0))</f>
        <v>5</v>
      </c>
      <c r="L247" s="109" t="str">
        <f>D247</f>
        <v>Guam</v>
      </c>
      <c r="M247">
        <f ca="1">F247-E247</f>
        <v>0</v>
      </c>
      <c r="N247">
        <f ca="1">G247-F247</f>
        <v>0</v>
      </c>
      <c r="O247">
        <f ca="1">H247-G247</f>
        <v>0</v>
      </c>
      <c r="P247">
        <f ca="1">I247-H247</f>
        <v>0</v>
      </c>
      <c r="Q247">
        <f ca="1">J247-I247</f>
        <v>0</v>
      </c>
      <c r="R247">
        <f ca="1">K247-J247</f>
        <v>0</v>
      </c>
      <c r="S247" t="str">
        <f>C247</f>
        <v>USA</v>
      </c>
      <c r="T247" s="1">
        <f ca="1">SUM(M247:R247)/6</f>
        <v>0</v>
      </c>
    </row>
    <row r="248" spans="3:20" hidden="1" x14ac:dyDescent="0.25">
      <c r="C248" t="str">
        <f>VLOOKUP(D248,Countries!$D$5:$E$254,2,FALSE)</f>
        <v>USA</v>
      </c>
      <c r="D248" t="str">
        <f>Infections!$A192</f>
        <v>Northern Mariana Islands</v>
      </c>
      <c r="E248">
        <f ca="1">INDEX(_Death_Data,MATCH($D248,_Death_Country,0),MATCH(E$6,_Death_Day,0))</f>
        <v>2</v>
      </c>
      <c r="F248">
        <f ca="1">INDEX(_Death_Data,MATCH($D248,_Death_Country,0),MATCH(F$6,_Death_Day,0))</f>
        <v>2</v>
      </c>
      <c r="G248">
        <f ca="1">INDEX(_Death_Data,MATCH($D248,_Death_Country,0),MATCH(G$6,_Death_Day,0))</f>
        <v>2</v>
      </c>
      <c r="H248">
        <f ca="1">INDEX(_Death_Data,MATCH($D248,_Death_Country,0),MATCH(H$6,_Death_Day,0))</f>
        <v>2</v>
      </c>
      <c r="I248">
        <f ca="1">INDEX(_Death_Data,MATCH($D248,_Death_Country,0),MATCH(I$6,_Death_Day,0))</f>
        <v>2</v>
      </c>
      <c r="J248">
        <f ca="1">INDEX(_Death_Data,MATCH($D248,_Death_Country,0),MATCH(J$6,_Death_Day,0))</f>
        <v>2</v>
      </c>
      <c r="K248">
        <f ca="1">INDEX(_Death_Data,MATCH($D248,_Death_Country,0),MATCH(K$6,_Death_Day,0))</f>
        <v>2</v>
      </c>
      <c r="L248" s="109" t="str">
        <f>D248</f>
        <v>Northern Mariana Islands</v>
      </c>
      <c r="M248">
        <f ca="1">F248-E248</f>
        <v>0</v>
      </c>
      <c r="N248">
        <f ca="1">G248-F248</f>
        <v>0</v>
      </c>
      <c r="O248">
        <f ca="1">H248-G248</f>
        <v>0</v>
      </c>
      <c r="P248">
        <f ca="1">I248-H248</f>
        <v>0</v>
      </c>
      <c r="Q248">
        <f ca="1">J248-I248</f>
        <v>0</v>
      </c>
      <c r="R248">
        <f ca="1">K248-J248</f>
        <v>0</v>
      </c>
      <c r="S248" t="str">
        <f>C248</f>
        <v>USA</v>
      </c>
      <c r="T248" s="1">
        <f ca="1">SUM(M248:R248)/6</f>
        <v>0</v>
      </c>
    </row>
    <row r="249" spans="3:20" hidden="1" x14ac:dyDescent="0.25">
      <c r="C249" t="str">
        <f>VLOOKUP(D249,Countries!$D$5:$E$254,2,FALSE)</f>
        <v>USA</v>
      </c>
      <c r="D249" t="str">
        <f>Infections!$A194</f>
        <v>Virgin Islands</v>
      </c>
      <c r="E249">
        <f ca="1">INDEX(_Death_Data,MATCH($D249,_Death_Country,0),MATCH(E$6,_Death_Day,0))</f>
        <v>6</v>
      </c>
      <c r="F249">
        <f ca="1">INDEX(_Death_Data,MATCH($D249,_Death_Country,0),MATCH(F$6,_Death_Day,0))</f>
        <v>6</v>
      </c>
      <c r="G249">
        <f ca="1">INDEX(_Death_Data,MATCH($D249,_Death_Country,0),MATCH(G$6,_Death_Day,0))</f>
        <v>6</v>
      </c>
      <c r="H249">
        <f ca="1">INDEX(_Death_Data,MATCH($D249,_Death_Country,0),MATCH(H$6,_Death_Day,0))</f>
        <v>6</v>
      </c>
      <c r="I249">
        <f ca="1">INDEX(_Death_Data,MATCH($D249,_Death_Country,0),MATCH(I$6,_Death_Day,0))</f>
        <v>6</v>
      </c>
      <c r="J249">
        <f ca="1">INDEX(_Death_Data,MATCH($D249,_Death_Country,0),MATCH(J$6,_Death_Day,0))</f>
        <v>6</v>
      </c>
      <c r="K249">
        <f ca="1">INDEX(_Death_Data,MATCH($D249,_Death_Country,0),MATCH(K$6,_Death_Day,0))</f>
        <v>6</v>
      </c>
      <c r="L249" s="109" t="str">
        <f>D249</f>
        <v>Virgin Islands</v>
      </c>
      <c r="M249">
        <f ca="1">F249-E249</f>
        <v>0</v>
      </c>
      <c r="N249">
        <f ca="1">G249-F249</f>
        <v>0</v>
      </c>
      <c r="O249">
        <f ca="1">H249-G249</f>
        <v>0</v>
      </c>
      <c r="P249">
        <f ca="1">I249-H249</f>
        <v>0</v>
      </c>
      <c r="Q249">
        <f ca="1">J249-I249</f>
        <v>0</v>
      </c>
      <c r="R249">
        <f ca="1">K249-J249</f>
        <v>0</v>
      </c>
      <c r="S249" t="str">
        <f>C249</f>
        <v>USA</v>
      </c>
      <c r="T249" s="1">
        <f ca="1">SUM(M249:R249)/6</f>
        <v>0</v>
      </c>
    </row>
    <row r="250" spans="3:20" hidden="1" x14ac:dyDescent="0.25">
      <c r="C250" t="str">
        <f>VLOOKUP(D250,Countries!$D$5:$E$254,2,FALSE)</f>
        <v>USA</v>
      </c>
      <c r="D250" t="str">
        <f>Infections!$A205</f>
        <v>Hawaii</v>
      </c>
      <c r="E250">
        <f ca="1">INDEX(_Death_Data,MATCH($D250,_Death_Country,0),MATCH(E$6,_Death_Day,0))</f>
        <v>17</v>
      </c>
      <c r="F250">
        <f ca="1">INDEX(_Death_Data,MATCH($D250,_Death_Country,0),MATCH(F$6,_Death_Day,0))</f>
        <v>17</v>
      </c>
      <c r="G250">
        <f ca="1">INDEX(_Death_Data,MATCH($D250,_Death_Country,0),MATCH(G$6,_Death_Day,0))</f>
        <v>17</v>
      </c>
      <c r="H250">
        <f ca="1">INDEX(_Death_Data,MATCH($D250,_Death_Country,0),MATCH(H$6,_Death_Day,0))</f>
        <v>17</v>
      </c>
      <c r="I250">
        <f ca="1">INDEX(_Death_Data,MATCH($D250,_Death_Country,0),MATCH(I$6,_Death_Day,0))</f>
        <v>17</v>
      </c>
      <c r="J250">
        <f ca="1">INDEX(_Death_Data,MATCH($D250,_Death_Country,0),MATCH(J$6,_Death_Day,0))</f>
        <v>17</v>
      </c>
      <c r="K250">
        <f ca="1">INDEX(_Death_Data,MATCH($D250,_Death_Country,0),MATCH(K$6,_Death_Day,0))</f>
        <v>17</v>
      </c>
      <c r="L250" s="109" t="str">
        <f>D250</f>
        <v>Hawaii</v>
      </c>
      <c r="M250">
        <f ca="1">F250-E250</f>
        <v>0</v>
      </c>
      <c r="N250">
        <f ca="1">G250-F250</f>
        <v>0</v>
      </c>
      <c r="O250">
        <f ca="1">H250-G250</f>
        <v>0</v>
      </c>
      <c r="P250">
        <f ca="1">I250-H250</f>
        <v>0</v>
      </c>
      <c r="Q250">
        <f ca="1">J250-I250</f>
        <v>0</v>
      </c>
      <c r="R250">
        <f ca="1">K250-J250</f>
        <v>0</v>
      </c>
      <c r="S250" t="str">
        <f>C250</f>
        <v>USA</v>
      </c>
      <c r="T250" s="1">
        <f ca="1">SUM(M250:R250)/6</f>
        <v>0</v>
      </c>
    </row>
    <row r="251" spans="3:20" hidden="1" x14ac:dyDescent="0.25">
      <c r="C251" t="str">
        <f>VLOOKUP(D251,Countries!$D$5:$E$254,2,FALSE)</f>
        <v>USA</v>
      </c>
      <c r="D251" t="str">
        <f>Infections!$A228</f>
        <v>North Dakota</v>
      </c>
      <c r="E251">
        <f ca="1">INDEX(_Death_Data,MATCH($D251,_Death_Country,0),MATCH(E$6,_Death_Day,0))</f>
        <v>74</v>
      </c>
      <c r="F251">
        <f ca="1">INDEX(_Death_Data,MATCH($D251,_Death_Country,0),MATCH(F$6,_Death_Day,0))</f>
        <v>74</v>
      </c>
      <c r="G251">
        <f ca="1">INDEX(_Death_Data,MATCH($D251,_Death_Country,0),MATCH(G$6,_Death_Day,0))</f>
        <v>74</v>
      </c>
      <c r="H251">
        <f ca="1">INDEX(_Death_Data,MATCH($D251,_Death_Country,0),MATCH(H$6,_Death_Day,0))</f>
        <v>74</v>
      </c>
      <c r="I251">
        <f ca="1">INDEX(_Death_Data,MATCH($D251,_Death_Country,0),MATCH(I$6,_Death_Day,0))</f>
        <v>74</v>
      </c>
      <c r="J251">
        <f ca="1">INDEX(_Death_Data,MATCH($D251,_Death_Country,0),MATCH(J$6,_Death_Day,0))</f>
        <v>74</v>
      </c>
      <c r="K251">
        <f ca="1">INDEX(_Death_Data,MATCH($D251,_Death_Country,0),MATCH(K$6,_Death_Day,0))</f>
        <v>74</v>
      </c>
      <c r="L251" s="109" t="str">
        <f>D251</f>
        <v>North Dakota</v>
      </c>
      <c r="M251">
        <f ca="1">F251-E251</f>
        <v>0</v>
      </c>
      <c r="N251">
        <f ca="1">G251-F251</f>
        <v>0</v>
      </c>
      <c r="O251">
        <f ca="1">H251-G251</f>
        <v>0</v>
      </c>
      <c r="P251">
        <f ca="1">I251-H251</f>
        <v>0</v>
      </c>
      <c r="Q251">
        <f ca="1">J251-I251</f>
        <v>0</v>
      </c>
      <c r="R251">
        <f ca="1">K251-J251</f>
        <v>0</v>
      </c>
      <c r="S251" t="str">
        <f>C251</f>
        <v>USA</v>
      </c>
      <c r="T251" s="1">
        <f ca="1">SUM(M251:R251)/6</f>
        <v>0</v>
      </c>
    </row>
    <row r="252" spans="3:20" hidden="1" x14ac:dyDescent="0.25">
      <c r="C252" t="str">
        <f>VLOOKUP(D252,Countries!$D$5:$E$254,2,FALSE)</f>
        <v>USA</v>
      </c>
      <c r="D252" t="str">
        <f>Infections!$A239</f>
        <v>Vermont</v>
      </c>
      <c r="E252">
        <f ca="1">INDEX(_Death_Data,MATCH($D252,_Death_Country,0),MATCH(E$6,_Death_Day,0))</f>
        <v>55</v>
      </c>
      <c r="F252">
        <f ca="1">INDEX(_Death_Data,MATCH($D252,_Death_Country,0),MATCH(F$6,_Death_Day,0))</f>
        <v>55</v>
      </c>
      <c r="G252">
        <f ca="1">INDEX(_Death_Data,MATCH($D252,_Death_Country,0),MATCH(G$6,_Death_Day,0))</f>
        <v>55</v>
      </c>
      <c r="H252">
        <f ca="1">INDEX(_Death_Data,MATCH($D252,_Death_Country,0),MATCH(H$6,_Death_Day,0))</f>
        <v>55</v>
      </c>
      <c r="I252">
        <f ca="1">INDEX(_Death_Data,MATCH($D252,_Death_Country,0),MATCH(I$6,_Death_Day,0))</f>
        <v>55</v>
      </c>
      <c r="J252">
        <f ca="1">INDEX(_Death_Data,MATCH($D252,_Death_Country,0),MATCH(J$6,_Death_Day,0))</f>
        <v>55</v>
      </c>
      <c r="K252">
        <f ca="1">INDEX(_Death_Data,MATCH($D252,_Death_Country,0),MATCH(K$6,_Death_Day,0))</f>
        <v>55</v>
      </c>
      <c r="L252" s="109" t="str">
        <f>D252</f>
        <v>Vermont</v>
      </c>
      <c r="M252">
        <f ca="1">F252-E252</f>
        <v>0</v>
      </c>
      <c r="N252">
        <f ca="1">G252-F252</f>
        <v>0</v>
      </c>
      <c r="O252">
        <f ca="1">H252-G252</f>
        <v>0</v>
      </c>
      <c r="P252">
        <f ca="1">I252-H252</f>
        <v>0</v>
      </c>
      <c r="Q252">
        <f ca="1">J252-I252</f>
        <v>0</v>
      </c>
      <c r="R252">
        <f ca="1">K252-J252</f>
        <v>0</v>
      </c>
      <c r="S252" t="str">
        <f>C252</f>
        <v>USA</v>
      </c>
      <c r="T252" s="1">
        <f ca="1">SUM(M252:R252)/6</f>
        <v>0</v>
      </c>
    </row>
    <row r="253" spans="3:20" hidden="1" x14ac:dyDescent="0.25">
      <c r="C253" t="str">
        <f>VLOOKUP(D253,Countries!$D$5:$E$254,2,FALSE)</f>
        <v>USA</v>
      </c>
      <c r="D253" t="str">
        <f>Infections!$A244</f>
        <v>Wyoming</v>
      </c>
      <c r="E253">
        <f ca="1">INDEX(_Death_Data,MATCH($D253,_Death_Country,0),MATCH(E$6,_Death_Day,0))</f>
        <v>18</v>
      </c>
      <c r="F253">
        <f ca="1">INDEX(_Death_Data,MATCH($D253,_Death_Country,0),MATCH(F$6,_Death_Day,0))</f>
        <v>18</v>
      </c>
      <c r="G253">
        <f ca="1">INDEX(_Death_Data,MATCH($D253,_Death_Country,0),MATCH(G$6,_Death_Day,0))</f>
        <v>18</v>
      </c>
      <c r="H253">
        <f ca="1">INDEX(_Death_Data,MATCH($D253,_Death_Country,0),MATCH(H$6,_Death_Day,0))</f>
        <v>18</v>
      </c>
      <c r="I253">
        <f ca="1">INDEX(_Death_Data,MATCH($D253,_Death_Country,0),MATCH(I$6,_Death_Day,0))</f>
        <v>18</v>
      </c>
      <c r="J253">
        <f ca="1">INDEX(_Death_Data,MATCH($D253,_Death_Country,0),MATCH(J$6,_Death_Day,0))</f>
        <v>18</v>
      </c>
      <c r="K253">
        <f ca="1">INDEX(_Death_Data,MATCH($D253,_Death_Country,0),MATCH(K$6,_Death_Day,0))</f>
        <v>18</v>
      </c>
      <c r="L253" s="109" t="str">
        <f>D253</f>
        <v>Wyoming</v>
      </c>
      <c r="M253">
        <f ca="1">F253-E253</f>
        <v>0</v>
      </c>
      <c r="N253">
        <f ca="1">G253-F253</f>
        <v>0</v>
      </c>
      <c r="O253">
        <f ca="1">H253-G253</f>
        <v>0</v>
      </c>
      <c r="P253">
        <f ca="1">I253-H253</f>
        <v>0</v>
      </c>
      <c r="Q253">
        <f ca="1">J253-I253</f>
        <v>0</v>
      </c>
      <c r="R253">
        <f ca="1">K253-J253</f>
        <v>0</v>
      </c>
      <c r="S253" t="str">
        <f>C253</f>
        <v>USA</v>
      </c>
      <c r="T253" s="1">
        <f ca="1">SUM(M253:R253)/6</f>
        <v>0</v>
      </c>
    </row>
    <row r="254" spans="3:20" hidden="1" x14ac:dyDescent="0.25">
      <c r="C254" t="str">
        <f>VLOOKUP(D254,Countries!$D$5:$E$254,2,FALSE)</f>
        <v>Asia</v>
      </c>
      <c r="D254" t="str">
        <f>Infections!$A245</f>
        <v>Grand Princess</v>
      </c>
      <c r="E254">
        <f ca="1">INDEX(_Death_Data,MATCH($D254,_Death_Country,0),MATCH(E$6,_Death_Day,0))</f>
        <v>3</v>
      </c>
      <c r="F254">
        <f ca="1">INDEX(_Death_Data,MATCH($D254,_Death_Country,0),MATCH(F$6,_Death_Day,0))</f>
        <v>3</v>
      </c>
      <c r="G254">
        <f ca="1">INDEX(_Death_Data,MATCH($D254,_Death_Country,0),MATCH(G$6,_Death_Day,0))</f>
        <v>3</v>
      </c>
      <c r="H254">
        <f ca="1">INDEX(_Death_Data,MATCH($D254,_Death_Country,0),MATCH(H$6,_Death_Day,0))</f>
        <v>3</v>
      </c>
      <c r="I254">
        <f ca="1">INDEX(_Death_Data,MATCH($D254,_Death_Country,0),MATCH(I$6,_Death_Day,0))</f>
        <v>3</v>
      </c>
      <c r="J254">
        <f ca="1">INDEX(_Death_Data,MATCH($D254,_Death_Country,0),MATCH(J$6,_Death_Day,0))</f>
        <v>3</v>
      </c>
      <c r="K254">
        <f ca="1">INDEX(_Death_Data,MATCH($D254,_Death_Country,0),MATCH(K$6,_Death_Day,0))</f>
        <v>3</v>
      </c>
      <c r="L254" s="109" t="str">
        <f>D254</f>
        <v>Grand Princess</v>
      </c>
      <c r="M254">
        <f ca="1">F254-E254</f>
        <v>0</v>
      </c>
      <c r="N254">
        <f ca="1">G254-F254</f>
        <v>0</v>
      </c>
      <c r="O254">
        <f ca="1">H254-G254</f>
        <v>0</v>
      </c>
      <c r="P254">
        <f ca="1">I254-H254</f>
        <v>0</v>
      </c>
      <c r="Q254">
        <f ca="1">J254-I254</f>
        <v>0</v>
      </c>
      <c r="R254">
        <f ca="1">K254-J254</f>
        <v>0</v>
      </c>
      <c r="S254" t="str">
        <f>C254</f>
        <v>Asia</v>
      </c>
      <c r="T254" s="1">
        <f ca="1">SUM(M254:R254)/6</f>
        <v>0</v>
      </c>
    </row>
  </sheetData>
  <autoFilter ref="C6:T254" xr:uid="{9FA7E93F-8825-4747-9B6B-B21520C9F5D8}">
    <filterColumn colId="16">
      <filters>
        <filter val="Europe"/>
      </filters>
    </filterColumn>
    <sortState xmlns:xlrd2="http://schemas.microsoft.com/office/spreadsheetml/2017/richdata2" ref="C7:T254">
      <sortCondition descending="1" ref="T6:T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T254"/>
  <sheetViews>
    <sheetView topLeftCell="L1" workbookViewId="0">
      <selection activeCell="V8" sqref="V8"/>
    </sheetView>
  </sheetViews>
  <sheetFormatPr baseColWidth="10" defaultRowHeight="15" x14ac:dyDescent="0.25"/>
  <cols>
    <col min="12" max="12" width="11.42578125" style="109"/>
  </cols>
  <sheetData>
    <row r="5" spans="3:20" x14ac:dyDescent="0.25">
      <c r="D5" t="s">
        <v>786</v>
      </c>
      <c r="E5">
        <v>7</v>
      </c>
      <c r="F5">
        <v>6</v>
      </c>
      <c r="G5">
        <v>5</v>
      </c>
      <c r="H5">
        <v>4</v>
      </c>
      <c r="I5">
        <v>3</v>
      </c>
      <c r="J5">
        <v>2</v>
      </c>
      <c r="K5">
        <v>1</v>
      </c>
    </row>
    <row r="6" spans="3:20" x14ac:dyDescent="0.25">
      <c r="E6" s="9">
        <f ca="1">TODAY()-E5</f>
        <v>43993</v>
      </c>
      <c r="F6" s="9">
        <f ca="1">TODAY()-F5</f>
        <v>43994</v>
      </c>
      <c r="G6" s="9">
        <f ca="1">TODAY()-G5</f>
        <v>43995</v>
      </c>
      <c r="H6" s="9">
        <f ca="1">TODAY()-H5</f>
        <v>43996</v>
      </c>
      <c r="I6" s="9">
        <f ca="1">TODAY()-I5</f>
        <v>43997</v>
      </c>
      <c r="J6" s="9">
        <f ca="1">TODAY()-J5</f>
        <v>43998</v>
      </c>
      <c r="K6" s="9">
        <f ca="1">TODAY()-K5</f>
        <v>43999</v>
      </c>
      <c r="L6" s="110"/>
      <c r="M6" s="9">
        <f ca="1">F6</f>
        <v>43994</v>
      </c>
      <c r="N6" s="9">
        <f ca="1">G6</f>
        <v>43995</v>
      </c>
      <c r="O6" s="9">
        <f ca="1">H6</f>
        <v>43996</v>
      </c>
      <c r="P6" s="9">
        <f ca="1">I6</f>
        <v>43997</v>
      </c>
      <c r="Q6" s="9">
        <f ca="1">J6</f>
        <v>43998</v>
      </c>
      <c r="R6" s="9">
        <f ca="1">K6</f>
        <v>43999</v>
      </c>
      <c r="S6" s="9" t="s">
        <v>625</v>
      </c>
    </row>
    <row r="7" spans="3:20" hidden="1" x14ac:dyDescent="0.25">
      <c r="C7" t="str">
        <f>VLOOKUP(D7,Countries!$D$5:$E$254,2,FALSE)</f>
        <v>World</v>
      </c>
      <c r="D7" t="str">
        <f>Infections!$A247</f>
        <v>World</v>
      </c>
      <c r="E7" s="7">
        <f ca="1">INDEX(_Inf_Data,MATCH($D7,_Inf_Country,0),MATCH(E$6,_Inf_Day,0))</f>
        <v>7500688</v>
      </c>
      <c r="F7" s="7">
        <f ca="1">INDEX(_Inf_Data,MATCH($D7,_Inf_Country,0),MATCH(F$6,_Inf_Day,0))</f>
        <v>7618935</v>
      </c>
      <c r="G7" s="7">
        <f ca="1">INDEX(_Inf_Data,MATCH($D7,_Inf_Country,0),MATCH(G$6,_Inf_Day,0))</f>
        <v>7752977</v>
      </c>
      <c r="H7" s="7">
        <f ca="1">INDEX(_Inf_Data,MATCH($D7,_Inf_Country,0),MATCH(H$6,_Inf_Day,0))</f>
        <v>7886870</v>
      </c>
      <c r="I7" s="7">
        <f ca="1">INDEX(_Inf_Data,MATCH($D7,_Inf_Country,0),MATCH(I$6,_Inf_Day,0))</f>
        <v>8020331</v>
      </c>
      <c r="J7" s="7">
        <f ca="1">INDEX(_Inf_Data,MATCH($D7,_Inf_Country,0),MATCH(J$6,_Inf_Day,0))</f>
        <v>8159703</v>
      </c>
      <c r="K7" s="7">
        <f ca="1">INDEX(_Inf_Data,MATCH($D7,_Inf_Country,0),MATCH(K$6,_Inf_Day,0))</f>
        <v>8335630</v>
      </c>
      <c r="L7" s="109" t="str">
        <f>D7</f>
        <v>World</v>
      </c>
      <c r="M7" s="32">
        <f ca="1">F7-E7</f>
        <v>118247</v>
      </c>
      <c r="N7" s="32">
        <f ca="1">G7-F7</f>
        <v>134042</v>
      </c>
      <c r="O7" s="32">
        <f ca="1">H7-G7</f>
        <v>133893</v>
      </c>
      <c r="P7" s="32">
        <f ca="1">I7-H7</f>
        <v>133461</v>
      </c>
      <c r="Q7" s="32">
        <f ca="1">J7-I7</f>
        <v>139372</v>
      </c>
      <c r="R7" s="32">
        <f ca="1">K7-J7</f>
        <v>175927</v>
      </c>
      <c r="S7" s="9" t="str">
        <f>C7</f>
        <v>World</v>
      </c>
      <c r="T7" s="32">
        <f ca="1">SUM(M7:R7)/6</f>
        <v>139157</v>
      </c>
    </row>
    <row r="8" spans="3:20" x14ac:dyDescent="0.25">
      <c r="C8" t="str">
        <f>VLOOKUP(D8,Countries!$D$5:$E$254,2,FALSE)</f>
        <v>ContSouthAmerica</v>
      </c>
      <c r="D8" t="str">
        <f>Infections!$A249</f>
        <v>South America</v>
      </c>
      <c r="E8" s="7">
        <f ca="1">INDEX(_Inf_Data,MATCH($D8,_Inf_Country,0),MATCH(E$6,_Inf_Day,0))</f>
        <v>1336895</v>
      </c>
      <c r="F8" s="7">
        <f ca="1">INDEX(_Inf_Data,MATCH($D8,_Inf_Country,0),MATCH(F$6,_Inf_Day,0))</f>
        <v>1375550</v>
      </c>
      <c r="G8" s="7">
        <f ca="1">INDEX(_Inf_Data,MATCH($D8,_Inf_Country,0),MATCH(G$6,_Inf_Day,0))</f>
        <v>1415172</v>
      </c>
      <c r="H8" s="7">
        <f ca="1">INDEX(_Inf_Data,MATCH($D8,_Inf_Country,0),MATCH(H$6,_Inf_Day,0))</f>
        <v>1453073</v>
      </c>
      <c r="I8" s="7">
        <f ca="1">INDEX(_Inf_Data,MATCH($D8,_Inf_Country,0),MATCH(I$6,_Inf_Day,0))</f>
        <v>1489368</v>
      </c>
      <c r="J8" s="7">
        <f ca="1">INDEX(_Inf_Data,MATCH($D8,_Inf_Country,0),MATCH(J$6,_Inf_Day,0))</f>
        <v>1537028</v>
      </c>
      <c r="K8" s="7">
        <f ca="1">INDEX(_Inf_Data,MATCH($D8,_Inf_Country,0),MATCH(K$6,_Inf_Day,0))</f>
        <v>1614630</v>
      </c>
      <c r="L8" s="109" t="str">
        <f>D8</f>
        <v>South America</v>
      </c>
      <c r="M8" s="32">
        <f ca="1">F8-E8</f>
        <v>38655</v>
      </c>
      <c r="N8" s="32">
        <f ca="1">G8-F8</f>
        <v>39622</v>
      </c>
      <c r="O8" s="32">
        <f ca="1">H8-G8</f>
        <v>37901</v>
      </c>
      <c r="P8" s="32">
        <f ca="1">I8-H8</f>
        <v>36295</v>
      </c>
      <c r="Q8" s="32">
        <f ca="1">J8-I8</f>
        <v>47660</v>
      </c>
      <c r="R8" s="32">
        <f ca="1">K8-J8</f>
        <v>77602</v>
      </c>
      <c r="S8" s="9" t="str">
        <f>C8</f>
        <v>ContSouthAmerica</v>
      </c>
      <c r="T8" s="32">
        <f ca="1">SUM(M8:R8)/6</f>
        <v>46289.166666666664</v>
      </c>
    </row>
    <row r="9" spans="3:20" x14ac:dyDescent="0.25">
      <c r="C9" t="str">
        <f>VLOOKUP(D9,Countries!$D$5:$E$254,2,FALSE)</f>
        <v>ContAsia</v>
      </c>
      <c r="D9" t="str">
        <f>Infections!$A248</f>
        <v>Asia</v>
      </c>
      <c r="E9" s="7">
        <f ca="1">INDEX(_Inf_Data,MATCH($D9,_Inf_Country,0),MATCH(E$6,_Inf_Day,0))</f>
        <v>1306241</v>
      </c>
      <c r="F9" s="7">
        <f ca="1">INDEX(_Inf_Data,MATCH($D9,_Inf_Country,0),MATCH(F$6,_Inf_Day,0))</f>
        <v>1325333</v>
      </c>
      <c r="G9" s="7">
        <f ca="1">INDEX(_Inf_Data,MATCH($D9,_Inf_Country,0),MATCH(G$6,_Inf_Day,0))</f>
        <v>1361203</v>
      </c>
      <c r="H9" s="7">
        <f ca="1">INDEX(_Inf_Data,MATCH($D9,_Inf_Country,0),MATCH(H$6,_Inf_Day,0))</f>
        <v>1403854</v>
      </c>
      <c r="I9" s="7">
        <f ca="1">INDEX(_Inf_Data,MATCH($D9,_Inf_Country,0),MATCH(I$6,_Inf_Day,0))</f>
        <v>1450203</v>
      </c>
      <c r="J9" s="7">
        <f ca="1">INDEX(_Inf_Data,MATCH($D9,_Inf_Country,0),MATCH(J$6,_Inf_Day,0))</f>
        <v>1486442</v>
      </c>
      <c r="K9" s="7">
        <f ca="1">INDEX(_Inf_Data,MATCH($D9,_Inf_Country,0),MATCH(K$6,_Inf_Day,0))</f>
        <v>1525116</v>
      </c>
      <c r="L9" s="109" t="str">
        <f>D9</f>
        <v>Asia</v>
      </c>
      <c r="M9" s="32">
        <f ca="1">F9-E9</f>
        <v>19092</v>
      </c>
      <c r="N9" s="32">
        <f ca="1">G9-F9</f>
        <v>35870</v>
      </c>
      <c r="O9" s="32">
        <f ca="1">H9-G9</f>
        <v>42651</v>
      </c>
      <c r="P9" s="32">
        <f ca="1">I9-H9</f>
        <v>46349</v>
      </c>
      <c r="Q9" s="32">
        <f ca="1">J9-I9</f>
        <v>36239</v>
      </c>
      <c r="R9" s="32">
        <f ca="1">K9-J9</f>
        <v>38674</v>
      </c>
      <c r="S9" s="9" t="str">
        <f>C9</f>
        <v>ContAsia</v>
      </c>
      <c r="T9" s="32">
        <f ca="1">SUM(M9:R9)/6</f>
        <v>36479.166666666664</v>
      </c>
    </row>
    <row r="10" spans="3:20" x14ac:dyDescent="0.25">
      <c r="C10" t="str">
        <f>VLOOKUP(D10,Countries!$D$5:$E$254,2,FALSE)</f>
        <v>ContNorthAmerica</v>
      </c>
      <c r="D10" t="str">
        <f>Infections!$A250</f>
        <v>North America</v>
      </c>
      <c r="E10" s="7">
        <f ca="1">INDEX(_Inf_Data,MATCH($D10,_Inf_Country,0),MATCH(E$6,_Inf_Day,0))</f>
        <v>2299098</v>
      </c>
      <c r="F10" s="7">
        <f ca="1">INDEX(_Inf_Data,MATCH($D10,_Inf_Country,0),MATCH(F$6,_Inf_Day,0))</f>
        <v>2331981</v>
      </c>
      <c r="G10" s="7">
        <f ca="1">INDEX(_Inf_Data,MATCH($D10,_Inf_Country,0),MATCH(G$6,_Inf_Day,0))</f>
        <v>2363418</v>
      </c>
      <c r="H10" s="7">
        <f ca="1">INDEX(_Inf_Data,MATCH($D10,_Inf_Country,0),MATCH(H$6,_Inf_Day,0))</f>
        <v>2389629</v>
      </c>
      <c r="I10" s="7">
        <f ca="1">INDEX(_Inf_Data,MATCH($D10,_Inf_Country,0),MATCH(I$6,_Inf_Day,0))</f>
        <v>2414444</v>
      </c>
      <c r="J10" s="7">
        <f ca="1">INDEX(_Inf_Data,MATCH($D10,_Inf_Country,0),MATCH(J$6,_Inf_Day,0))</f>
        <v>2445042</v>
      </c>
      <c r="K10" s="7">
        <f ca="1">INDEX(_Inf_Data,MATCH($D10,_Inf_Country,0),MATCH(K$6,_Inf_Day,0))</f>
        <v>2477979</v>
      </c>
      <c r="L10" s="109" t="str">
        <f>D10</f>
        <v>North America</v>
      </c>
      <c r="M10" s="32">
        <f ca="1">F10-E10</f>
        <v>32883</v>
      </c>
      <c r="N10" s="32">
        <f ca="1">G10-F10</f>
        <v>31437</v>
      </c>
      <c r="O10" s="32">
        <f ca="1">H10-G10</f>
        <v>26211</v>
      </c>
      <c r="P10" s="32">
        <f ca="1">I10-H10</f>
        <v>24815</v>
      </c>
      <c r="Q10" s="32">
        <f ca="1">J10-I10</f>
        <v>30598</v>
      </c>
      <c r="R10" s="32">
        <f ca="1">K10-J10</f>
        <v>32937</v>
      </c>
      <c r="S10" s="9" t="str">
        <f>C10</f>
        <v>ContNorthAmerica</v>
      </c>
      <c r="T10" s="32">
        <f ca="1">SUM(M10:R10)/6</f>
        <v>29813.5</v>
      </c>
    </row>
    <row r="11" spans="3:20" hidden="1" x14ac:dyDescent="0.25">
      <c r="C11" t="str">
        <f>VLOOKUP(D11,Countries!$D$5:$E$254,2,FALSE)</f>
        <v>SouthAmerica</v>
      </c>
      <c r="D11" t="str">
        <f>Infections!$A27</f>
        <v>Brazil</v>
      </c>
      <c r="E11" s="7">
        <f ca="1">INDEX(_Inf_Data,MATCH($D11,_Inf_Country,0),MATCH(E$6,_Inf_Day,0))</f>
        <v>802828</v>
      </c>
      <c r="F11" s="7">
        <f ca="1">INDEX(_Inf_Data,MATCH($D11,_Inf_Country,0),MATCH(F$6,_Inf_Day,0))</f>
        <v>828810</v>
      </c>
      <c r="G11" s="7">
        <f ca="1">INDEX(_Inf_Data,MATCH($D11,_Inf_Country,0),MATCH(G$6,_Inf_Day,0))</f>
        <v>850514</v>
      </c>
      <c r="H11" s="7">
        <f ca="1">INDEX(_Inf_Data,MATCH($D11,_Inf_Country,0),MATCH(H$6,_Inf_Day,0))</f>
        <v>867624</v>
      </c>
      <c r="I11" s="7">
        <f ca="1">INDEX(_Inf_Data,MATCH($D11,_Inf_Country,0),MATCH(I$6,_Inf_Day,0))</f>
        <v>888271</v>
      </c>
      <c r="J11" s="7">
        <f ca="1">INDEX(_Inf_Data,MATCH($D11,_Inf_Country,0),MATCH(J$6,_Inf_Day,0))</f>
        <v>923189</v>
      </c>
      <c r="K11" s="7">
        <f ca="1">INDEX(_Inf_Data,MATCH($D11,_Inf_Country,0),MATCH(K$6,_Inf_Day,0))</f>
        <v>955377</v>
      </c>
      <c r="L11" s="109" t="str">
        <f>D11</f>
        <v>Brazil</v>
      </c>
      <c r="M11" s="32">
        <f ca="1">F11-E11</f>
        <v>25982</v>
      </c>
      <c r="N11" s="32">
        <f ca="1">G11-F11</f>
        <v>21704</v>
      </c>
      <c r="O11" s="32">
        <f ca="1">H11-G11</f>
        <v>17110</v>
      </c>
      <c r="P11" s="32">
        <f ca="1">I11-H11</f>
        <v>20647</v>
      </c>
      <c r="Q11" s="32">
        <f ca="1">J11-I11</f>
        <v>34918</v>
      </c>
      <c r="R11" s="32">
        <f ca="1">K11-J11</f>
        <v>32188</v>
      </c>
      <c r="S11" s="9" t="str">
        <f>C11</f>
        <v>SouthAmerica</v>
      </c>
      <c r="T11" s="32">
        <f ca="1">SUM(M11:R11)/6</f>
        <v>25424.833333333332</v>
      </c>
    </row>
    <row r="12" spans="3:20" x14ac:dyDescent="0.25">
      <c r="C12" t="str">
        <f>VLOOKUP(D12,Countries!$D$5:$E$254,2,FALSE)</f>
        <v>NorthAmerica</v>
      </c>
      <c r="D12" t="str">
        <f>Infections!$A180</f>
        <v>US</v>
      </c>
      <c r="E12" s="7">
        <f ca="1">INDEX(_Inf_Data,MATCH($D12,_Inf_Country,0),MATCH(E$6,_Inf_Day,0))</f>
        <v>2023590</v>
      </c>
      <c r="F12" s="7">
        <f ca="1">INDEX(_Inf_Data,MATCH($D12,_Inf_Country,0),MATCH(F$6,_Inf_Day,0))</f>
        <v>2048986</v>
      </c>
      <c r="G12" s="7">
        <f ca="1">INDEX(_Inf_Data,MATCH($D12,_Inf_Country,0),MATCH(G$6,_Inf_Day,0))</f>
        <v>2074526</v>
      </c>
      <c r="H12" s="7">
        <f ca="1">INDEX(_Inf_Data,MATCH($D12,_Inf_Country,0),MATCH(H$6,_Inf_Day,0))</f>
        <v>2094058</v>
      </c>
      <c r="I12" s="7">
        <f ca="1">INDEX(_Inf_Data,MATCH($D12,_Inf_Country,0),MATCH(I$6,_Inf_Day,0))</f>
        <v>2114026</v>
      </c>
      <c r="J12" s="7">
        <f ca="1">INDEX(_Inf_Data,MATCH($D12,_Inf_Country,0),MATCH(J$6,_Inf_Day,0))</f>
        <v>2137731</v>
      </c>
      <c r="K12" s="7">
        <f ca="1">INDEX(_Inf_Data,MATCH($D12,_Inf_Country,0),MATCH(K$6,_Inf_Day,0))</f>
        <v>2163290</v>
      </c>
      <c r="L12" s="109" t="str">
        <f>D12</f>
        <v>US</v>
      </c>
      <c r="M12" s="32">
        <f ca="1">F12-E12</f>
        <v>25396</v>
      </c>
      <c r="N12" s="32">
        <f ca="1">G12-F12</f>
        <v>25540</v>
      </c>
      <c r="O12" s="32">
        <f ca="1">H12-G12</f>
        <v>19532</v>
      </c>
      <c r="P12" s="32">
        <f ca="1">I12-H12</f>
        <v>19968</v>
      </c>
      <c r="Q12" s="32">
        <f ca="1">J12-I12</f>
        <v>23705</v>
      </c>
      <c r="R12" s="32">
        <f ca="1">K12-J12</f>
        <v>25559</v>
      </c>
      <c r="S12" s="9" t="str">
        <f>C12</f>
        <v>NorthAmerica</v>
      </c>
      <c r="T12" s="32">
        <f ca="1">SUM(M12:R12)/6</f>
        <v>23283.333333333332</v>
      </c>
    </row>
    <row r="13" spans="3:20" x14ac:dyDescent="0.25">
      <c r="C13" t="str">
        <f>VLOOKUP(D13,Countries!$D$5:$E$254,2,FALSE)</f>
        <v>ContEurope</v>
      </c>
      <c r="D13" t="str">
        <f>Infections!$A246</f>
        <v>Europe</v>
      </c>
      <c r="E13" s="7">
        <f ca="1">INDEX(_Inf_Data,MATCH($D13,_Inf_Country,0),MATCH(E$6,_Inf_Day,0))</f>
        <v>2347839</v>
      </c>
      <c r="F13" s="7">
        <f ca="1">INDEX(_Inf_Data,MATCH($D13,_Inf_Country,0),MATCH(F$6,_Inf_Day,0))</f>
        <v>2367552</v>
      </c>
      <c r="G13" s="7">
        <f ca="1">INDEX(_Inf_Data,MATCH($D13,_Inf_Country,0),MATCH(G$6,_Inf_Day,0))</f>
        <v>2386679</v>
      </c>
      <c r="H13" s="7">
        <f ca="1">INDEX(_Inf_Data,MATCH($D13,_Inf_Country,0),MATCH(H$6,_Inf_Day,0))</f>
        <v>2405029</v>
      </c>
      <c r="I13" s="7">
        <f ca="1">INDEX(_Inf_Data,MATCH($D13,_Inf_Country,0),MATCH(I$6,_Inf_Day,0))</f>
        <v>2421496</v>
      </c>
      <c r="J13" s="7">
        <f ca="1">INDEX(_Inf_Data,MATCH($D13,_Inf_Country,0),MATCH(J$6,_Inf_Day,0))</f>
        <v>2438806</v>
      </c>
      <c r="K13" s="7">
        <f ca="1">INDEX(_Inf_Data,MATCH($D13,_Inf_Country,0),MATCH(K$6,_Inf_Day,0))</f>
        <v>2456882</v>
      </c>
      <c r="L13" s="109" t="str">
        <f>D13</f>
        <v>Europe</v>
      </c>
      <c r="M13" s="32">
        <f ca="1">F13-E13</f>
        <v>19713</v>
      </c>
      <c r="N13" s="32">
        <f ca="1">G13-F13</f>
        <v>19127</v>
      </c>
      <c r="O13" s="32">
        <f ca="1">H13-G13</f>
        <v>18350</v>
      </c>
      <c r="P13" s="32">
        <f ca="1">I13-H13</f>
        <v>16467</v>
      </c>
      <c r="Q13" s="32">
        <f ca="1">J13-I13</f>
        <v>17310</v>
      </c>
      <c r="R13" s="32">
        <f ca="1">K13-J13</f>
        <v>18076</v>
      </c>
      <c r="S13" s="9" t="str">
        <f>C13</f>
        <v>ContEurope</v>
      </c>
      <c r="T13" s="32">
        <f ca="1">SUM(M13:R13)/6</f>
        <v>18173.833333333332</v>
      </c>
    </row>
    <row r="14" spans="3:20" hidden="1" x14ac:dyDescent="0.25">
      <c r="C14" t="str">
        <f>VLOOKUP(D14,Countries!$D$5:$E$254,2,FALSE)</f>
        <v>Asia</v>
      </c>
      <c r="D14" t="str">
        <f>Infections!$A82</f>
        <v>India</v>
      </c>
      <c r="E14" s="7">
        <f ca="1">INDEX(_Inf_Data,MATCH($D14,_Inf_Country,0),MATCH(E$6,_Inf_Day,0))</f>
        <v>297535</v>
      </c>
      <c r="F14" s="7">
        <f ca="1">INDEX(_Inf_Data,MATCH($D14,_Inf_Country,0),MATCH(F$6,_Inf_Day,0))</f>
        <v>308993</v>
      </c>
      <c r="G14" s="7">
        <f ca="1">INDEX(_Inf_Data,MATCH($D14,_Inf_Country,0),MATCH(G$6,_Inf_Day,0))</f>
        <v>320922</v>
      </c>
      <c r="H14" s="7">
        <f ca="1">INDEX(_Inf_Data,MATCH($D14,_Inf_Country,0),MATCH(H$6,_Inf_Day,0))</f>
        <v>332424</v>
      </c>
      <c r="I14" s="7">
        <f ca="1">INDEX(_Inf_Data,MATCH($D14,_Inf_Country,0),MATCH(I$6,_Inf_Day,0))</f>
        <v>343091</v>
      </c>
      <c r="J14" s="7">
        <f ca="1">INDEX(_Inf_Data,MATCH($D14,_Inf_Country,0),MATCH(J$6,_Inf_Day,0))</f>
        <v>354065</v>
      </c>
      <c r="K14" s="7">
        <f ca="1">INDEX(_Inf_Data,MATCH($D14,_Inf_Country,0),MATCH(K$6,_Inf_Day,0))</f>
        <v>366946</v>
      </c>
      <c r="L14" s="109" t="str">
        <f>D14</f>
        <v>India</v>
      </c>
      <c r="M14" s="32">
        <f ca="1">F14-E14</f>
        <v>11458</v>
      </c>
      <c r="N14" s="32">
        <f ca="1">G14-F14</f>
        <v>11929</v>
      </c>
      <c r="O14" s="32">
        <f ca="1">H14-G14</f>
        <v>11502</v>
      </c>
      <c r="P14" s="32">
        <f ca="1">I14-H14</f>
        <v>10667</v>
      </c>
      <c r="Q14" s="32">
        <f ca="1">J14-I14</f>
        <v>10974</v>
      </c>
      <c r="R14" s="32">
        <f ca="1">K14-J14</f>
        <v>12881</v>
      </c>
      <c r="S14" s="9" t="str">
        <f>C14</f>
        <v>Asia</v>
      </c>
      <c r="T14" s="32">
        <f ca="1">SUM(M14:R14)/6</f>
        <v>11568.5</v>
      </c>
    </row>
    <row r="15" spans="3:20" hidden="1" x14ac:dyDescent="0.25">
      <c r="C15" t="str">
        <f>VLOOKUP(D15,Countries!$D$5:$E$254,2,FALSE)</f>
        <v>SouthAmerica</v>
      </c>
      <c r="D15" t="str">
        <f>Infections!$A39</f>
        <v>Chile</v>
      </c>
      <c r="E15" s="7">
        <f ca="1">INDEX(_Inf_Data,MATCH($D15,_Inf_Country,0),MATCH(E$6,_Inf_Day,0))</f>
        <v>154092</v>
      </c>
      <c r="F15" s="7">
        <f ca="1">INDEX(_Inf_Data,MATCH($D15,_Inf_Country,0),MATCH(F$6,_Inf_Day,0))</f>
        <v>160846</v>
      </c>
      <c r="G15" s="7">
        <f ca="1">INDEX(_Inf_Data,MATCH($D15,_Inf_Country,0),MATCH(G$6,_Inf_Day,0))</f>
        <v>167355</v>
      </c>
      <c r="H15" s="7">
        <f ca="1">INDEX(_Inf_Data,MATCH($D15,_Inf_Country,0),MATCH(H$6,_Inf_Day,0))</f>
        <v>174293</v>
      </c>
      <c r="I15" s="7">
        <f ca="1">INDEX(_Inf_Data,MATCH($D15,_Inf_Country,0),MATCH(I$6,_Inf_Day,0))</f>
        <v>179436</v>
      </c>
      <c r="J15" s="7">
        <f ca="1">INDEX(_Inf_Data,MATCH($D15,_Inf_Country,0),MATCH(J$6,_Inf_Day,0))</f>
        <v>184449</v>
      </c>
      <c r="K15" s="7">
        <f ca="1">INDEX(_Inf_Data,MATCH($D15,_Inf_Country,0),MATCH(K$6,_Inf_Day,0))</f>
        <v>220628</v>
      </c>
      <c r="L15" s="109" t="str">
        <f>D15</f>
        <v>Chile</v>
      </c>
      <c r="M15" s="32">
        <f ca="1">F15-E15</f>
        <v>6754</v>
      </c>
      <c r="N15" s="32">
        <f ca="1">G15-F15</f>
        <v>6509</v>
      </c>
      <c r="O15" s="32">
        <f ca="1">H15-G15</f>
        <v>6938</v>
      </c>
      <c r="P15" s="32">
        <f ca="1">I15-H15</f>
        <v>5143</v>
      </c>
      <c r="Q15" s="32">
        <f ca="1">J15-I15</f>
        <v>5013</v>
      </c>
      <c r="R15" s="32">
        <f ca="1">K15-J15</f>
        <v>36179</v>
      </c>
      <c r="S15" s="9" t="str">
        <f>C15</f>
        <v>SouthAmerica</v>
      </c>
      <c r="T15" s="32">
        <f ca="1">SUM(M15:R15)/6</f>
        <v>11089.333333333334</v>
      </c>
    </row>
    <row r="16" spans="3:20" hidden="1" x14ac:dyDescent="0.25">
      <c r="C16" t="str">
        <f>VLOOKUP(D16,Countries!$D$5:$E$254,2,FALSE)</f>
        <v>Europe</v>
      </c>
      <c r="D16" t="str">
        <f>Infections!$A142</f>
        <v>Russia</v>
      </c>
      <c r="E16" s="7">
        <f ca="1">INDEX(_Inf_Data,MATCH($D16,_Inf_Country,0),MATCH(E$6,_Inf_Day,0))</f>
        <v>501800</v>
      </c>
      <c r="F16" s="7">
        <f ca="1">INDEX(_Inf_Data,MATCH($D16,_Inf_Country,0),MATCH(F$6,_Inf_Day,0))</f>
        <v>510761</v>
      </c>
      <c r="G16" s="7">
        <f ca="1">INDEX(_Inf_Data,MATCH($D16,_Inf_Country,0),MATCH(G$6,_Inf_Day,0))</f>
        <v>519458</v>
      </c>
      <c r="H16" s="7">
        <f ca="1">INDEX(_Inf_Data,MATCH($D16,_Inf_Country,0),MATCH(H$6,_Inf_Day,0))</f>
        <v>528267</v>
      </c>
      <c r="I16" s="7">
        <f ca="1">INDEX(_Inf_Data,MATCH($D16,_Inf_Country,0),MATCH(I$6,_Inf_Day,0))</f>
        <v>536484</v>
      </c>
      <c r="J16" s="7">
        <f ca="1">INDEX(_Inf_Data,MATCH($D16,_Inf_Country,0),MATCH(J$6,_Inf_Day,0))</f>
        <v>544725</v>
      </c>
      <c r="K16" s="7">
        <f ca="1">INDEX(_Inf_Data,MATCH($D16,_Inf_Country,0),MATCH(K$6,_Inf_Day,0))</f>
        <v>552549</v>
      </c>
      <c r="L16" s="109" t="str">
        <f>D16</f>
        <v>Russia</v>
      </c>
      <c r="M16" s="32">
        <f ca="1">F16-E16</f>
        <v>8961</v>
      </c>
      <c r="N16" s="32">
        <f ca="1">G16-F16</f>
        <v>8697</v>
      </c>
      <c r="O16" s="32">
        <f ca="1">H16-G16</f>
        <v>8809</v>
      </c>
      <c r="P16" s="32">
        <f ca="1">I16-H16</f>
        <v>8217</v>
      </c>
      <c r="Q16" s="32">
        <f ca="1">J16-I16</f>
        <v>8241</v>
      </c>
      <c r="R16" s="32">
        <f ca="1">K16-J16</f>
        <v>7824</v>
      </c>
      <c r="S16" s="9" t="str">
        <f>C16</f>
        <v>Europe</v>
      </c>
      <c r="T16" s="32">
        <f ca="1">SUM(M16:R16)/6</f>
        <v>8458.1666666666661</v>
      </c>
    </row>
    <row r="17" spans="3:20" x14ac:dyDescent="0.25">
      <c r="C17" t="str">
        <f>VLOOKUP(D17,Countries!$D$5:$E$254,2,FALSE)</f>
        <v>ContAfrica</v>
      </c>
      <c r="D17" t="str">
        <f>Infections!$A251</f>
        <v>Africa</v>
      </c>
      <c r="E17" s="7">
        <f ca="1">INDEX(_Inf_Data,MATCH($D17,_Inf_Country,0),MATCH(E$6,_Inf_Day,0))</f>
        <v>210615</v>
      </c>
      <c r="F17" s="7">
        <f ca="1">INDEX(_Inf_Data,MATCH($D17,_Inf_Country,0),MATCH(F$6,_Inf_Day,0))</f>
        <v>218519</v>
      </c>
      <c r="G17" s="7">
        <f ca="1">INDEX(_Inf_Data,MATCH($D17,_Inf_Country,0),MATCH(G$6,_Inf_Day,0))</f>
        <v>226505</v>
      </c>
      <c r="H17" s="7">
        <f ca="1">INDEX(_Inf_Data,MATCH($D17,_Inf_Country,0),MATCH(H$6,_Inf_Day,0))</f>
        <v>235285</v>
      </c>
      <c r="I17" s="7">
        <f ca="1">INDEX(_Inf_Data,MATCH($D17,_Inf_Country,0),MATCH(I$6,_Inf_Day,0))</f>
        <v>244820</v>
      </c>
      <c r="J17" s="7">
        <f ca="1">INDEX(_Inf_Data,MATCH($D17,_Inf_Country,0),MATCH(J$6,_Inf_Day,0))</f>
        <v>252385</v>
      </c>
      <c r="K17" s="7">
        <f ca="1">INDEX(_Inf_Data,MATCH($D17,_Inf_Country,0),MATCH(K$6,_Inf_Day,0))</f>
        <v>261023</v>
      </c>
      <c r="L17" s="109" t="str">
        <f>D17</f>
        <v>Africa</v>
      </c>
      <c r="M17" s="32">
        <f ca="1">F17-E17</f>
        <v>7904</v>
      </c>
      <c r="N17" s="32">
        <f ca="1">G17-F17</f>
        <v>7986</v>
      </c>
      <c r="O17" s="32">
        <f ca="1">H17-G17</f>
        <v>8780</v>
      </c>
      <c r="P17" s="32">
        <f ca="1">I17-H17</f>
        <v>9535</v>
      </c>
      <c r="Q17" s="32">
        <f ca="1">J17-I17</f>
        <v>7565</v>
      </c>
      <c r="R17" s="32">
        <f ca="1">K17-J17</f>
        <v>8638</v>
      </c>
      <c r="S17" s="9" t="str">
        <f>C17</f>
        <v>ContAfrica</v>
      </c>
      <c r="T17" s="32">
        <f ca="1">SUM(M17:R17)/6</f>
        <v>8401.3333333333339</v>
      </c>
    </row>
    <row r="18" spans="3:20" hidden="1" x14ac:dyDescent="0.25">
      <c r="C18" t="str">
        <f>VLOOKUP(D18,Countries!$D$5:$E$254,2,FALSE)</f>
        <v>Asia</v>
      </c>
      <c r="D18" t="str">
        <f>Infections!$A132</f>
        <v>Pakistan</v>
      </c>
      <c r="E18" s="7">
        <f ca="1">INDEX(_Inf_Data,MATCH($D18,_Inf_Country,0),MATCH(E$6,_Inf_Day,0))</f>
        <v>125933</v>
      </c>
      <c r="F18" s="7">
        <f ca="1">INDEX(_Inf_Data,MATCH($D18,_Inf_Country,0),MATCH(F$6,_Inf_Day,0))</f>
        <v>125933</v>
      </c>
      <c r="G18" s="7">
        <f ca="1">INDEX(_Inf_Data,MATCH($D18,_Inf_Country,0),MATCH(G$6,_Inf_Day,0))</f>
        <v>132405</v>
      </c>
      <c r="H18" s="7">
        <f ca="1">INDEX(_Inf_Data,MATCH($D18,_Inf_Country,0),MATCH(H$6,_Inf_Day,0))</f>
        <v>144478</v>
      </c>
      <c r="I18" s="7">
        <f ca="1">INDEX(_Inf_Data,MATCH($D18,_Inf_Country,0),MATCH(I$6,_Inf_Day,0))</f>
        <v>148921</v>
      </c>
      <c r="J18" s="7">
        <f ca="1">INDEX(_Inf_Data,MATCH($D18,_Inf_Country,0),MATCH(J$6,_Inf_Day,0))</f>
        <v>154760</v>
      </c>
      <c r="K18" s="7">
        <f ca="1">INDEX(_Inf_Data,MATCH($D18,_Inf_Country,0),MATCH(K$6,_Inf_Day,0))</f>
        <v>160118</v>
      </c>
      <c r="L18" s="109" t="str">
        <f>D18</f>
        <v>Pakistan</v>
      </c>
      <c r="M18" s="32">
        <f ca="1">F18-E18</f>
        <v>0</v>
      </c>
      <c r="N18" s="32">
        <f ca="1">G18-F18</f>
        <v>6472</v>
      </c>
      <c r="O18" s="32">
        <f ca="1">H18-G18</f>
        <v>12073</v>
      </c>
      <c r="P18" s="32">
        <f ca="1">I18-H18</f>
        <v>4443</v>
      </c>
      <c r="Q18" s="32">
        <f ca="1">J18-I18</f>
        <v>5839</v>
      </c>
      <c r="R18" s="32">
        <f ca="1">K18-J18</f>
        <v>5358</v>
      </c>
      <c r="S18" s="9" t="str">
        <f>C18</f>
        <v>Asia</v>
      </c>
      <c r="T18" s="32">
        <f ca="1">SUM(M18:R18)/6</f>
        <v>5697.5</v>
      </c>
    </row>
    <row r="19" spans="3:20" hidden="1" x14ac:dyDescent="0.25">
      <c r="C19" t="str">
        <f>VLOOKUP(D19,Countries!$D$5:$E$254,2,FALSE)</f>
        <v>SouthAmerica</v>
      </c>
      <c r="D19" t="str">
        <f>Infections!$A136</f>
        <v>Peru</v>
      </c>
      <c r="E19" s="7">
        <f ca="1">INDEX(_Inf_Data,MATCH($D19,_Inf_Country,0),MATCH(E$6,_Inf_Day,0))</f>
        <v>214788</v>
      </c>
      <c r="F19" s="7">
        <f ca="1">INDEX(_Inf_Data,MATCH($D19,_Inf_Country,0),MATCH(F$6,_Inf_Day,0))</f>
        <v>214788</v>
      </c>
      <c r="G19" s="7">
        <f ca="1">INDEX(_Inf_Data,MATCH($D19,_Inf_Country,0),MATCH(G$6,_Inf_Day,0))</f>
        <v>220749</v>
      </c>
      <c r="H19" s="7">
        <f ca="1">INDEX(_Inf_Data,MATCH($D19,_Inf_Country,0),MATCH(H$6,_Inf_Day,0))</f>
        <v>229736</v>
      </c>
      <c r="I19" s="7">
        <f ca="1">INDEX(_Inf_Data,MATCH($D19,_Inf_Country,0),MATCH(I$6,_Inf_Day,0))</f>
        <v>232992</v>
      </c>
      <c r="J19" s="7">
        <f ca="1">INDEX(_Inf_Data,MATCH($D19,_Inf_Country,0),MATCH(J$6,_Inf_Day,0))</f>
        <v>237156</v>
      </c>
      <c r="K19" s="7">
        <f ca="1">INDEX(_Inf_Data,MATCH($D19,_Inf_Country,0),MATCH(K$6,_Inf_Day,0))</f>
        <v>240908</v>
      </c>
      <c r="L19" s="109" t="str">
        <f>D19</f>
        <v>Peru</v>
      </c>
      <c r="M19" s="32">
        <f ca="1">F19-E19</f>
        <v>0</v>
      </c>
      <c r="N19" s="32">
        <f ca="1">G19-F19</f>
        <v>5961</v>
      </c>
      <c r="O19" s="32">
        <f ca="1">H19-G19</f>
        <v>8987</v>
      </c>
      <c r="P19" s="32">
        <f ca="1">I19-H19</f>
        <v>3256</v>
      </c>
      <c r="Q19" s="32">
        <f ca="1">J19-I19</f>
        <v>4164</v>
      </c>
      <c r="R19" s="32">
        <f ca="1">K19-J19</f>
        <v>3752</v>
      </c>
      <c r="S19" s="9" t="str">
        <f>C19</f>
        <v>SouthAmerica</v>
      </c>
      <c r="T19" s="32">
        <f ca="1">SUM(M19:R19)/6</f>
        <v>4353.333333333333</v>
      </c>
    </row>
    <row r="20" spans="3:20" x14ac:dyDescent="0.25">
      <c r="C20" t="str">
        <f>VLOOKUP(D20,Countries!$D$5:$E$254,2,FALSE)</f>
        <v>NorthAmerica</v>
      </c>
      <c r="D20" t="str">
        <f>Infections!$A114</f>
        <v>Mexico</v>
      </c>
      <c r="E20" s="7">
        <f ca="1">INDEX(_Inf_Data,MATCH($D20,_Inf_Country,0),MATCH(E$6,_Inf_Day,0))</f>
        <v>133974</v>
      </c>
      <c r="F20" s="7">
        <f ca="1">INDEX(_Inf_Data,MATCH($D20,_Inf_Country,0),MATCH(F$6,_Inf_Day,0))</f>
        <v>139196</v>
      </c>
      <c r="G20" s="7">
        <f ca="1">INDEX(_Inf_Data,MATCH($D20,_Inf_Country,0),MATCH(G$6,_Inf_Day,0))</f>
        <v>142690</v>
      </c>
      <c r="H20" s="7">
        <f ca="1">INDEX(_Inf_Data,MATCH($D20,_Inf_Country,0),MATCH(H$6,_Inf_Day,0))</f>
        <v>146837</v>
      </c>
      <c r="I20" s="7">
        <f ca="1">INDEX(_Inf_Data,MATCH($D20,_Inf_Country,0),MATCH(I$6,_Inf_Day,0))</f>
        <v>150264</v>
      </c>
      <c r="J20" s="7">
        <f ca="1">INDEX(_Inf_Data,MATCH($D20,_Inf_Country,0),MATCH(J$6,_Inf_Day,0))</f>
        <v>154863</v>
      </c>
      <c r="K20" s="7">
        <f ca="1">INDEX(_Inf_Data,MATCH($D20,_Inf_Country,0),MATCH(K$6,_Inf_Day,0))</f>
        <v>159793</v>
      </c>
      <c r="L20" s="109" t="str">
        <f>D20</f>
        <v>Mexico</v>
      </c>
      <c r="M20" s="32">
        <f ca="1">F20-E20</f>
        <v>5222</v>
      </c>
      <c r="N20" s="32">
        <f ca="1">G20-F20</f>
        <v>3494</v>
      </c>
      <c r="O20" s="32">
        <f ca="1">H20-G20</f>
        <v>4147</v>
      </c>
      <c r="P20" s="32">
        <f ca="1">I20-H20</f>
        <v>3427</v>
      </c>
      <c r="Q20" s="32">
        <f ca="1">J20-I20</f>
        <v>4599</v>
      </c>
      <c r="R20" s="32">
        <f ca="1">K20-J20</f>
        <v>4930</v>
      </c>
      <c r="S20" s="9" t="str">
        <f>C20</f>
        <v>NorthAmerica</v>
      </c>
      <c r="T20" s="32">
        <f ca="1">SUM(M20:R20)/6</f>
        <v>4303.166666666667</v>
      </c>
    </row>
    <row r="21" spans="3:20" hidden="1" x14ac:dyDescent="0.25">
      <c r="C21" t="str">
        <f>VLOOKUP(D21,Countries!$D$5:$E$254,2,FALSE)</f>
        <v>Asia</v>
      </c>
      <c r="D21" t="str">
        <f>Infections!$A149</f>
        <v>Saudi Arabia</v>
      </c>
      <c r="E21" s="7">
        <f ca="1">INDEX(_Inf_Data,MATCH($D21,_Inf_Country,0),MATCH(E$6,_Inf_Day,0))</f>
        <v>116021</v>
      </c>
      <c r="F21" s="7">
        <f ca="1">INDEX(_Inf_Data,MATCH($D21,_Inf_Country,0),MATCH(F$6,_Inf_Day,0))</f>
        <v>119942</v>
      </c>
      <c r="G21" s="7">
        <f ca="1">INDEX(_Inf_Data,MATCH($D21,_Inf_Country,0),MATCH(G$6,_Inf_Day,0))</f>
        <v>123308</v>
      </c>
      <c r="H21" s="7">
        <f ca="1">INDEX(_Inf_Data,MATCH($D21,_Inf_Country,0),MATCH(H$6,_Inf_Day,0))</f>
        <v>127541</v>
      </c>
      <c r="I21" s="7">
        <f ca="1">INDEX(_Inf_Data,MATCH($D21,_Inf_Country,0),MATCH(I$6,_Inf_Day,0))</f>
        <v>132048</v>
      </c>
      <c r="J21" s="7">
        <f ca="1">INDEX(_Inf_Data,MATCH($D21,_Inf_Country,0),MATCH(J$6,_Inf_Day,0))</f>
        <v>136315</v>
      </c>
      <c r="K21" s="7">
        <f ca="1">INDEX(_Inf_Data,MATCH($D21,_Inf_Country,0),MATCH(K$6,_Inf_Day,0))</f>
        <v>141234</v>
      </c>
      <c r="L21" s="109" t="str">
        <f>D21</f>
        <v>Saudi Arabia</v>
      </c>
      <c r="M21" s="32">
        <f ca="1">F21-E21</f>
        <v>3921</v>
      </c>
      <c r="N21" s="32">
        <f ca="1">G21-F21</f>
        <v>3366</v>
      </c>
      <c r="O21" s="32">
        <f ca="1">H21-G21</f>
        <v>4233</v>
      </c>
      <c r="P21" s="32">
        <f ca="1">I21-H21</f>
        <v>4507</v>
      </c>
      <c r="Q21" s="32">
        <f ca="1">J21-I21</f>
        <v>4267</v>
      </c>
      <c r="R21" s="32">
        <f ca="1">K21-J21</f>
        <v>4919</v>
      </c>
      <c r="S21" s="9" t="str">
        <f>C21</f>
        <v>Asia</v>
      </c>
      <c r="T21" s="32">
        <f ca="1">SUM(M21:R21)/6</f>
        <v>4202.166666666667</v>
      </c>
    </row>
    <row r="22" spans="3:20" hidden="1" x14ac:dyDescent="0.25">
      <c r="C22" t="str">
        <f>VLOOKUP(D22,Countries!$D$5:$E$254,2,FALSE)</f>
        <v>Africa</v>
      </c>
      <c r="D22" t="str">
        <f>Infections!$A158</f>
        <v>South Africa</v>
      </c>
      <c r="E22" s="7">
        <f ca="1">INDEX(_Inf_Data,MATCH($D22,_Inf_Country,0),MATCH(E$6,_Inf_Day,0))</f>
        <v>58568</v>
      </c>
      <c r="F22" s="7">
        <f ca="1">INDEX(_Inf_Data,MATCH($D22,_Inf_Country,0),MATCH(F$6,_Inf_Day,0))</f>
        <v>61927</v>
      </c>
      <c r="G22" s="7">
        <f ca="1">INDEX(_Inf_Data,MATCH($D22,_Inf_Country,0),MATCH(G$6,_Inf_Day,0))</f>
        <v>65736</v>
      </c>
      <c r="H22" s="7">
        <f ca="1">INDEX(_Inf_Data,MATCH($D22,_Inf_Country,0),MATCH(H$6,_Inf_Day,0))</f>
        <v>70038</v>
      </c>
      <c r="I22" s="7">
        <f ca="1">INDEX(_Inf_Data,MATCH($D22,_Inf_Country,0),MATCH(I$6,_Inf_Day,0))</f>
        <v>73533</v>
      </c>
      <c r="J22" s="7">
        <f ca="1">INDEX(_Inf_Data,MATCH($D22,_Inf_Country,0),MATCH(J$6,_Inf_Day,0))</f>
        <v>76334</v>
      </c>
      <c r="K22" s="7">
        <f ca="1">INDEX(_Inf_Data,MATCH($D22,_Inf_Country,0),MATCH(K$6,_Inf_Day,0))</f>
        <v>80412</v>
      </c>
      <c r="L22" s="109" t="str">
        <f>D22</f>
        <v>South Africa</v>
      </c>
      <c r="M22" s="32">
        <f ca="1">F22-E22</f>
        <v>3359</v>
      </c>
      <c r="N22" s="32">
        <f ca="1">G22-F22</f>
        <v>3809</v>
      </c>
      <c r="O22" s="32">
        <f ca="1">H22-G22</f>
        <v>4302</v>
      </c>
      <c r="P22" s="32">
        <f ca="1">I22-H22</f>
        <v>3495</v>
      </c>
      <c r="Q22" s="32">
        <f ca="1">J22-I22</f>
        <v>2801</v>
      </c>
      <c r="R22" s="32">
        <f ca="1">K22-J22</f>
        <v>4078</v>
      </c>
      <c r="S22" s="9" t="str">
        <f>C22</f>
        <v>Africa</v>
      </c>
      <c r="T22" s="32">
        <f ca="1">SUM(M22:R22)/6</f>
        <v>3640.6666666666665</v>
      </c>
    </row>
    <row r="23" spans="3:20" hidden="1" x14ac:dyDescent="0.25">
      <c r="C23" t="str">
        <f>VLOOKUP(D23,Countries!$D$5:$E$254,2,FALSE)</f>
        <v>Asia</v>
      </c>
      <c r="D23" t="str">
        <f>Infections!$A17</f>
        <v>Bangladesh</v>
      </c>
      <c r="E23" s="7">
        <f ca="1">INDEX(_Inf_Data,MATCH($D23,_Inf_Country,0),MATCH(E$6,_Inf_Day,0))</f>
        <v>78052</v>
      </c>
      <c r="F23" s="7">
        <f ca="1">INDEX(_Inf_Data,MATCH($D23,_Inf_Country,0),MATCH(F$6,_Inf_Day,0))</f>
        <v>81523</v>
      </c>
      <c r="G23" s="7">
        <f ca="1">INDEX(_Inf_Data,MATCH($D23,_Inf_Country,0),MATCH(G$6,_Inf_Day,0))</f>
        <v>84379</v>
      </c>
      <c r="H23" s="7">
        <f ca="1">INDEX(_Inf_Data,MATCH($D23,_Inf_Country,0),MATCH(H$6,_Inf_Day,0))</f>
        <v>87520</v>
      </c>
      <c r="I23" s="7">
        <f ca="1">INDEX(_Inf_Data,MATCH($D23,_Inf_Country,0),MATCH(I$6,_Inf_Day,0))</f>
        <v>90619</v>
      </c>
      <c r="J23" s="7">
        <f ca="1">INDEX(_Inf_Data,MATCH($D23,_Inf_Country,0),MATCH(J$6,_Inf_Day,0))</f>
        <v>94481</v>
      </c>
      <c r="K23" s="7">
        <f ca="1">INDEX(_Inf_Data,MATCH($D23,_Inf_Country,0),MATCH(K$6,_Inf_Day,0))</f>
        <v>98489</v>
      </c>
      <c r="L23" s="109" t="str">
        <f>D23</f>
        <v>Bangladesh</v>
      </c>
      <c r="M23" s="32">
        <f ca="1">F23-E23</f>
        <v>3471</v>
      </c>
      <c r="N23" s="32">
        <f ca="1">G23-F23</f>
        <v>2856</v>
      </c>
      <c r="O23" s="32">
        <f ca="1">H23-G23</f>
        <v>3141</v>
      </c>
      <c r="P23" s="32">
        <f ca="1">I23-H23</f>
        <v>3099</v>
      </c>
      <c r="Q23" s="32">
        <f ca="1">J23-I23</f>
        <v>3862</v>
      </c>
      <c r="R23" s="32">
        <f ca="1">K23-J23</f>
        <v>4008</v>
      </c>
      <c r="S23" s="9" t="str">
        <f>C23</f>
        <v>Asia</v>
      </c>
      <c r="T23" s="32">
        <f ca="1">SUM(M23:R23)/6</f>
        <v>3406.1666666666665</v>
      </c>
    </row>
    <row r="24" spans="3:20" hidden="1" x14ac:dyDescent="0.25">
      <c r="C24" t="str">
        <f>VLOOKUP(D24,Countries!$D$5:$E$254,2,FALSE)</f>
        <v>USA</v>
      </c>
      <c r="D24" t="str">
        <f>Infections!$A199</f>
        <v>California</v>
      </c>
      <c r="E24" s="7">
        <f ca="1">INDEX(_Inf_Data,MATCH($D24,_Inf_Country,0),MATCH(E$6,_Inf_Day,0))</f>
        <v>143377</v>
      </c>
      <c r="F24" s="7">
        <f ca="1">INDEX(_Inf_Data,MATCH($D24,_Inf_Country,0),MATCH(F$6,_Inf_Day,0))</f>
        <v>146659</v>
      </c>
      <c r="G24" s="7">
        <f ca="1">INDEX(_Inf_Data,MATCH($D24,_Inf_Country,0),MATCH(G$6,_Inf_Day,0))</f>
        <v>150018</v>
      </c>
      <c r="H24" s="7">
        <f ca="1">INDEX(_Inf_Data,MATCH($D24,_Inf_Country,0),MATCH(H$6,_Inf_Day,0))</f>
        <v>152300</v>
      </c>
      <c r="I24" s="7">
        <f ca="1">INDEX(_Inf_Data,MATCH($D24,_Inf_Country,0),MATCH(I$6,_Inf_Day,0))</f>
        <v>155726</v>
      </c>
      <c r="J24" s="7">
        <f ca="1">INDEX(_Inf_Data,MATCH($D24,_Inf_Country,0),MATCH(J$6,_Inf_Day,0))</f>
        <v>158961</v>
      </c>
      <c r="K24" s="7">
        <f ca="1">INDEX(_Inf_Data,MATCH($D24,_Inf_Country,0),MATCH(K$6,_Inf_Day,0))</f>
        <v>162798</v>
      </c>
      <c r="L24" s="109" t="str">
        <f>D24</f>
        <v>California</v>
      </c>
      <c r="M24" s="32">
        <f ca="1">F24-E24</f>
        <v>3282</v>
      </c>
      <c r="N24" s="32">
        <f ca="1">G24-F24</f>
        <v>3359</v>
      </c>
      <c r="O24" s="32">
        <f ca="1">H24-G24</f>
        <v>2282</v>
      </c>
      <c r="P24" s="32">
        <f ca="1">I24-H24</f>
        <v>3426</v>
      </c>
      <c r="Q24" s="32">
        <f ca="1">J24-I24</f>
        <v>3235</v>
      </c>
      <c r="R24" s="32">
        <f ca="1">K24-J24</f>
        <v>3837</v>
      </c>
      <c r="S24" s="9" t="str">
        <f>C24</f>
        <v>USA</v>
      </c>
      <c r="T24" s="32">
        <f ca="1">SUM(M24:R24)/6</f>
        <v>3236.8333333333335</v>
      </c>
    </row>
    <row r="25" spans="3:20" hidden="1" x14ac:dyDescent="0.25">
      <c r="C25" t="str">
        <f>VLOOKUP(D25,Countries!$D$5:$E$254,2,FALSE)</f>
        <v>USA</v>
      </c>
      <c r="D25" t="str">
        <f>Infections!$A237</f>
        <v>Texas</v>
      </c>
      <c r="E25" s="7">
        <f ca="1">INDEX(_Inf_Data,MATCH($D25,_Inf_Country,0),MATCH(E$6,_Inf_Day,0))</f>
        <v>82658</v>
      </c>
      <c r="F25" s="7">
        <f ca="1">INDEX(_Inf_Data,MATCH($D25,_Inf_Country,0),MATCH(F$6,_Inf_Day,0))</f>
        <v>84927</v>
      </c>
      <c r="G25" s="7">
        <f ca="1">INDEX(_Inf_Data,MATCH($D25,_Inf_Country,0),MATCH(G$6,_Inf_Day,0))</f>
        <v>86915</v>
      </c>
      <c r="H25" s="7">
        <f ca="1">INDEX(_Inf_Data,MATCH($D25,_Inf_Country,0),MATCH(H$6,_Inf_Day,0))</f>
        <v>88523</v>
      </c>
      <c r="I25" s="7">
        <f ca="1">INDEX(_Inf_Data,MATCH($D25,_Inf_Country,0),MATCH(I$6,_Inf_Day,0))</f>
        <v>90211</v>
      </c>
      <c r="J25" s="7">
        <f ca="1">INDEX(_Inf_Data,MATCH($D25,_Inf_Country,0),MATCH(J$6,_Inf_Day,0))</f>
        <v>93569</v>
      </c>
      <c r="K25" s="7">
        <f ca="1">INDEX(_Inf_Data,MATCH($D25,_Inf_Country,0),MATCH(K$6,_Inf_Day,0))</f>
        <v>97699</v>
      </c>
      <c r="L25" s="109" t="str">
        <f>D25</f>
        <v>Texas</v>
      </c>
      <c r="M25" s="32">
        <f ca="1">F25-E25</f>
        <v>2269</v>
      </c>
      <c r="N25" s="32">
        <f ca="1">G25-F25</f>
        <v>1988</v>
      </c>
      <c r="O25" s="32">
        <f ca="1">H25-G25</f>
        <v>1608</v>
      </c>
      <c r="P25" s="32">
        <f ca="1">I25-H25</f>
        <v>1688</v>
      </c>
      <c r="Q25" s="32">
        <f ca="1">J25-I25</f>
        <v>3358</v>
      </c>
      <c r="R25" s="32">
        <f ca="1">K25-J25</f>
        <v>4130</v>
      </c>
      <c r="S25" s="9" t="str">
        <f>C25</f>
        <v>USA</v>
      </c>
      <c r="T25" s="32">
        <f ca="1">SUM(M25:R25)/6</f>
        <v>2506.8333333333335</v>
      </c>
    </row>
    <row r="26" spans="3:20" hidden="1" x14ac:dyDescent="0.25">
      <c r="C26" t="str">
        <f>VLOOKUP(D26,Countries!$D$5:$E$254,2,FALSE)</f>
        <v>Asia</v>
      </c>
      <c r="D26" t="str">
        <f>Infections!$A84</f>
        <v>Iran</v>
      </c>
      <c r="E26" s="7">
        <f ca="1">INDEX(_Inf_Data,MATCH($D26,_Inf_Country,0),MATCH(E$6,_Inf_Day,0))</f>
        <v>180156</v>
      </c>
      <c r="F26" s="7">
        <f ca="1">INDEX(_Inf_Data,MATCH($D26,_Inf_Country,0),MATCH(F$6,_Inf_Day,0))</f>
        <v>182525</v>
      </c>
      <c r="G26" s="7">
        <f ca="1">INDEX(_Inf_Data,MATCH($D26,_Inf_Country,0),MATCH(G$6,_Inf_Day,0))</f>
        <v>184955</v>
      </c>
      <c r="H26" s="7">
        <f ca="1">INDEX(_Inf_Data,MATCH($D26,_Inf_Country,0),MATCH(H$6,_Inf_Day,0))</f>
        <v>187427</v>
      </c>
      <c r="I26" s="7">
        <f ca="1">INDEX(_Inf_Data,MATCH($D26,_Inf_Country,0),MATCH(I$6,_Inf_Day,0))</f>
        <v>189876</v>
      </c>
      <c r="J26" s="7">
        <f ca="1">INDEX(_Inf_Data,MATCH($D26,_Inf_Country,0),MATCH(J$6,_Inf_Day,0))</f>
        <v>192439</v>
      </c>
      <c r="K26" s="7">
        <f ca="1">INDEX(_Inf_Data,MATCH($D26,_Inf_Country,0),MATCH(K$6,_Inf_Day,0))</f>
        <v>195051</v>
      </c>
      <c r="L26" s="109" t="str">
        <f>D26</f>
        <v>Iran</v>
      </c>
      <c r="M26" s="32">
        <f ca="1">F26-E26</f>
        <v>2369</v>
      </c>
      <c r="N26" s="32">
        <f ca="1">G26-F26</f>
        <v>2430</v>
      </c>
      <c r="O26" s="32">
        <f ca="1">H26-G26</f>
        <v>2472</v>
      </c>
      <c r="P26" s="32">
        <f ca="1">I26-H26</f>
        <v>2449</v>
      </c>
      <c r="Q26" s="32">
        <f ca="1">J26-I26</f>
        <v>2563</v>
      </c>
      <c r="R26" s="32">
        <f ca="1">K26-J26</f>
        <v>2612</v>
      </c>
      <c r="S26" s="9" t="str">
        <f>C26</f>
        <v>Asia</v>
      </c>
      <c r="T26" s="32">
        <f ca="1">SUM(M26:R26)/6</f>
        <v>2482.5</v>
      </c>
    </row>
    <row r="27" spans="3:20" hidden="1" x14ac:dyDescent="0.25">
      <c r="C27" t="str">
        <f>VLOOKUP(D27,Countries!$D$5:$E$254,2,FALSE)</f>
        <v>USA</v>
      </c>
      <c r="D27" t="str">
        <f>Infections!$A204</f>
        <v>Florida</v>
      </c>
      <c r="E27" s="7">
        <f ca="1">INDEX(_Inf_Data,MATCH($D27,_Inf_Country,0),MATCH(E$6,_Inf_Day,0))</f>
        <v>69069</v>
      </c>
      <c r="F27" s="7">
        <f ca="1">INDEX(_Inf_Data,MATCH($D27,_Inf_Country,0),MATCH(F$6,_Inf_Day,0))</f>
        <v>70971</v>
      </c>
      <c r="G27" s="7">
        <f ca="1">INDEX(_Inf_Data,MATCH($D27,_Inf_Country,0),MATCH(G$6,_Inf_Day,0))</f>
        <v>73552</v>
      </c>
      <c r="H27" s="7">
        <f ca="1">INDEX(_Inf_Data,MATCH($D27,_Inf_Country,0),MATCH(H$6,_Inf_Day,0))</f>
        <v>75568</v>
      </c>
      <c r="I27" s="7">
        <f ca="1">INDEX(_Inf_Data,MATCH($D27,_Inf_Country,0),MATCH(I$6,_Inf_Day,0))</f>
        <v>77326</v>
      </c>
      <c r="J27" s="7">
        <f ca="1">INDEX(_Inf_Data,MATCH($D27,_Inf_Country,0),MATCH(J$6,_Inf_Day,0))</f>
        <v>80109</v>
      </c>
      <c r="K27" s="7">
        <f ca="1">INDEX(_Inf_Data,MATCH($D27,_Inf_Country,0),MATCH(K$6,_Inf_Day,0))</f>
        <v>82719</v>
      </c>
      <c r="L27" s="109" t="str">
        <f>D27</f>
        <v>Florida</v>
      </c>
      <c r="M27" s="32">
        <f ca="1">F27-E27</f>
        <v>1902</v>
      </c>
      <c r="N27" s="32">
        <f ca="1">G27-F27</f>
        <v>2581</v>
      </c>
      <c r="O27" s="32">
        <f ca="1">H27-G27</f>
        <v>2016</v>
      </c>
      <c r="P27" s="32">
        <f ca="1">I27-H27</f>
        <v>1758</v>
      </c>
      <c r="Q27" s="32">
        <f ca="1">J27-I27</f>
        <v>2783</v>
      </c>
      <c r="R27" s="32">
        <f ca="1">K27-J27</f>
        <v>2610</v>
      </c>
      <c r="S27" s="9" t="str">
        <f>C27</f>
        <v>USA</v>
      </c>
      <c r="T27" s="32">
        <f ca="1">SUM(M27:R27)/6</f>
        <v>2275</v>
      </c>
    </row>
    <row r="28" spans="3:20" hidden="1" x14ac:dyDescent="0.25">
      <c r="C28" t="str">
        <f>VLOOKUP(D28,Countries!$D$5:$E$254,2,FALSE)</f>
        <v>SouthAmerica</v>
      </c>
      <c r="D28" t="str">
        <f>Infections!$A41</f>
        <v>Colombia</v>
      </c>
      <c r="E28" s="7">
        <f ca="1">INDEX(_Inf_Data,MATCH($D28,_Inf_Country,0),MATCH(E$6,_Inf_Day,0))</f>
        <v>43810</v>
      </c>
      <c r="F28" s="7">
        <f ca="1">INDEX(_Inf_Data,MATCH($D28,_Inf_Country,0),MATCH(F$6,_Inf_Day,0))</f>
        <v>45344</v>
      </c>
      <c r="G28" s="7">
        <f ca="1">INDEX(_Inf_Data,MATCH($D28,_Inf_Country,0),MATCH(G$6,_Inf_Day,0))</f>
        <v>46994</v>
      </c>
      <c r="H28" s="7">
        <f ca="1">INDEX(_Inf_Data,MATCH($D28,_Inf_Country,0),MATCH(H$6,_Inf_Day,0))</f>
        <v>48896</v>
      </c>
      <c r="I28" s="7">
        <f ca="1">INDEX(_Inf_Data,MATCH($D28,_Inf_Country,0),MATCH(I$6,_Inf_Day,0))</f>
        <v>53168</v>
      </c>
      <c r="J28" s="7">
        <f ca="1">INDEX(_Inf_Data,MATCH($D28,_Inf_Country,0),MATCH(J$6,_Inf_Day,0))</f>
        <v>53211</v>
      </c>
      <c r="K28" s="7">
        <f ca="1">INDEX(_Inf_Data,MATCH($D28,_Inf_Country,0),MATCH(K$6,_Inf_Day,0))</f>
        <v>55083</v>
      </c>
      <c r="L28" s="109" t="str">
        <f>D28</f>
        <v>Colombia</v>
      </c>
      <c r="M28" s="32">
        <f ca="1">F28-E28</f>
        <v>1534</v>
      </c>
      <c r="N28" s="32">
        <f ca="1">G28-F28</f>
        <v>1650</v>
      </c>
      <c r="O28" s="32">
        <f ca="1">H28-G28</f>
        <v>1902</v>
      </c>
      <c r="P28" s="32">
        <f ca="1">I28-H28</f>
        <v>4272</v>
      </c>
      <c r="Q28" s="32">
        <f ca="1">J28-I28</f>
        <v>43</v>
      </c>
      <c r="R28" s="32">
        <f ca="1">K28-J28</f>
        <v>1872</v>
      </c>
      <c r="S28" s="9" t="str">
        <f>C28</f>
        <v>SouthAmerica</v>
      </c>
      <c r="T28" s="32">
        <f ca="1">SUM(M28:R28)/6</f>
        <v>1878.8333333333333</v>
      </c>
    </row>
    <row r="29" spans="3:20" hidden="1" x14ac:dyDescent="0.25">
      <c r="C29" t="str">
        <f>VLOOKUP(D29,Countries!$D$5:$E$254,2,FALSE)</f>
        <v>USA</v>
      </c>
      <c r="D29" t="str">
        <f>Infections!$A197</f>
        <v>Arizona</v>
      </c>
      <c r="E29" s="7">
        <f ca="1">INDEX(_Inf_Data,MATCH($D29,_Inf_Country,0),MATCH(E$6,_Inf_Day,0))</f>
        <v>31267</v>
      </c>
      <c r="F29" s="7">
        <f ca="1">INDEX(_Inf_Data,MATCH($D29,_Inf_Country,0),MATCH(F$6,_Inf_Day,0))</f>
        <v>33039</v>
      </c>
      <c r="G29" s="7">
        <f ca="1">INDEX(_Inf_Data,MATCH($D29,_Inf_Country,0),MATCH(G$6,_Inf_Day,0))</f>
        <v>34660</v>
      </c>
      <c r="H29" s="7">
        <f ca="1">INDEX(_Inf_Data,MATCH($D29,_Inf_Country,0),MATCH(H$6,_Inf_Day,0))</f>
        <v>35706</v>
      </c>
      <c r="I29" s="7">
        <f ca="1">INDEX(_Inf_Data,MATCH($D29,_Inf_Country,0),MATCH(I$6,_Inf_Day,0))</f>
        <v>36844</v>
      </c>
      <c r="J29" s="7">
        <f ca="1">INDEX(_Inf_Data,MATCH($D29,_Inf_Country,0),MATCH(J$6,_Inf_Day,0))</f>
        <v>39185</v>
      </c>
      <c r="K29" s="7">
        <f ca="1">INDEX(_Inf_Data,MATCH($D29,_Inf_Country,0),MATCH(K$6,_Inf_Day,0))</f>
        <v>40937</v>
      </c>
      <c r="L29" s="109" t="str">
        <f>D29</f>
        <v>Arizona</v>
      </c>
      <c r="M29" s="32">
        <f ca="1">F29-E29</f>
        <v>1772</v>
      </c>
      <c r="N29" s="32">
        <f ca="1">G29-F29</f>
        <v>1621</v>
      </c>
      <c r="O29" s="32">
        <f ca="1">H29-G29</f>
        <v>1046</v>
      </c>
      <c r="P29" s="32">
        <f ca="1">I29-H29</f>
        <v>1138</v>
      </c>
      <c r="Q29" s="32">
        <f ca="1">J29-I29</f>
        <v>2341</v>
      </c>
      <c r="R29" s="32">
        <f ca="1">K29-J29</f>
        <v>1752</v>
      </c>
      <c r="S29" s="9" t="str">
        <f>C29</f>
        <v>USA</v>
      </c>
      <c r="T29" s="32">
        <f ca="1">SUM(M29:R29)/6</f>
        <v>1611.6666666666667</v>
      </c>
    </row>
    <row r="30" spans="3:20" hidden="1" x14ac:dyDescent="0.25">
      <c r="C30" t="str">
        <f>VLOOKUP(D30,Countries!$D$5:$E$254,2,FALSE)</f>
        <v>Africa</v>
      </c>
      <c r="D30" t="str">
        <f>Infections!$A56</f>
        <v>Egypt</v>
      </c>
      <c r="E30" s="7">
        <f ca="1">INDEX(_Inf_Data,MATCH($D30,_Inf_Country,0),MATCH(E$6,_Inf_Day,0))</f>
        <v>39726</v>
      </c>
      <c r="F30" s="7">
        <f ca="1">INDEX(_Inf_Data,MATCH($D30,_Inf_Country,0),MATCH(F$6,_Inf_Day,0))</f>
        <v>41303</v>
      </c>
      <c r="G30" s="7">
        <f ca="1">INDEX(_Inf_Data,MATCH($D30,_Inf_Country,0),MATCH(G$6,_Inf_Day,0))</f>
        <v>42980</v>
      </c>
      <c r="H30" s="7">
        <f ca="1">INDEX(_Inf_Data,MATCH($D30,_Inf_Country,0),MATCH(H$6,_Inf_Day,0))</f>
        <v>44598</v>
      </c>
      <c r="I30" s="7">
        <f ca="1">INDEX(_Inf_Data,MATCH($D30,_Inf_Country,0),MATCH(I$6,_Inf_Day,0))</f>
        <v>46289</v>
      </c>
      <c r="J30" s="7">
        <f ca="1">INDEX(_Inf_Data,MATCH($D30,_Inf_Country,0),MATCH(J$6,_Inf_Day,0))</f>
        <v>47856</v>
      </c>
      <c r="K30" s="7">
        <f ca="1">INDEX(_Inf_Data,MATCH($D30,_Inf_Country,0),MATCH(K$6,_Inf_Day,0))</f>
        <v>49219</v>
      </c>
      <c r="L30" s="109" t="str">
        <f>D30</f>
        <v>Egypt</v>
      </c>
      <c r="M30" s="32">
        <f ca="1">F30-E30</f>
        <v>1577</v>
      </c>
      <c r="N30" s="32">
        <f ca="1">G30-F30</f>
        <v>1677</v>
      </c>
      <c r="O30" s="32">
        <f ca="1">H30-G30</f>
        <v>1618</v>
      </c>
      <c r="P30" s="32">
        <f ca="1">I30-H30</f>
        <v>1691</v>
      </c>
      <c r="Q30" s="32">
        <f ca="1">J30-I30</f>
        <v>1567</v>
      </c>
      <c r="R30" s="32">
        <f ca="1">K30-J30</f>
        <v>1363</v>
      </c>
      <c r="S30" s="9" t="str">
        <f>C30</f>
        <v>Africa</v>
      </c>
      <c r="T30" s="32">
        <f ca="1">SUM(M30:R30)/6</f>
        <v>1582.1666666666667</v>
      </c>
    </row>
    <row r="31" spans="3:20" hidden="1" x14ac:dyDescent="0.25">
      <c r="C31" t="str">
        <f>VLOOKUP(D31,Countries!$D$5:$E$254,2,FALSE)</f>
        <v>Europe</v>
      </c>
      <c r="D31" t="str">
        <f>Infections!$A174</f>
        <v>Turkey</v>
      </c>
      <c r="E31" s="7">
        <f ca="1">INDEX(_Inf_Data,MATCH($D31,_Inf_Country,0),MATCH(E$6,_Inf_Day,0))</f>
        <v>174023</v>
      </c>
      <c r="F31" s="7">
        <f ca="1">INDEX(_Inf_Data,MATCH($D31,_Inf_Country,0),MATCH(F$6,_Inf_Day,0))</f>
        <v>175218</v>
      </c>
      <c r="G31" s="7">
        <f ca="1">INDEX(_Inf_Data,MATCH($D31,_Inf_Country,0),MATCH(G$6,_Inf_Day,0))</f>
        <v>176677</v>
      </c>
      <c r="H31" s="7">
        <f ca="1">INDEX(_Inf_Data,MATCH($D31,_Inf_Country,0),MATCH(H$6,_Inf_Day,0))</f>
        <v>178239</v>
      </c>
      <c r="I31" s="7">
        <f ca="1">INDEX(_Inf_Data,MATCH($D31,_Inf_Country,0),MATCH(I$6,_Inf_Day,0))</f>
        <v>179831</v>
      </c>
      <c r="J31" s="7">
        <f ca="1">INDEX(_Inf_Data,MATCH($D31,_Inf_Country,0),MATCH(J$6,_Inf_Day,0))</f>
        <v>181298</v>
      </c>
      <c r="K31" s="7">
        <f ca="1">INDEX(_Inf_Data,MATCH($D31,_Inf_Country,0),MATCH(K$6,_Inf_Day,0))</f>
        <v>182727</v>
      </c>
      <c r="L31" s="109" t="str">
        <f>D31</f>
        <v>Turkey</v>
      </c>
      <c r="M31" s="32">
        <f ca="1">F31-E31</f>
        <v>1195</v>
      </c>
      <c r="N31" s="32">
        <f ca="1">G31-F31</f>
        <v>1459</v>
      </c>
      <c r="O31" s="32">
        <f ca="1">H31-G31</f>
        <v>1562</v>
      </c>
      <c r="P31" s="32">
        <f ca="1">I31-H31</f>
        <v>1592</v>
      </c>
      <c r="Q31" s="32">
        <f ca="1">J31-I31</f>
        <v>1467</v>
      </c>
      <c r="R31" s="32">
        <f ca="1">K31-J31</f>
        <v>1429</v>
      </c>
      <c r="S31" s="9" t="str">
        <f>C31</f>
        <v>Europe</v>
      </c>
      <c r="T31" s="32">
        <f ca="1">SUM(M31:R31)/6</f>
        <v>1450.6666666666667</v>
      </c>
    </row>
    <row r="32" spans="3:20" hidden="1" x14ac:dyDescent="0.25">
      <c r="C32" t="str">
        <f>VLOOKUP(D32,Countries!$D$5:$E$254,2,FALSE)</f>
        <v>SouthAmerica</v>
      </c>
      <c r="D32" t="str">
        <f>Infections!$A10</f>
        <v>Argentina</v>
      </c>
      <c r="E32" s="7">
        <f ca="1">INDEX(_Inf_Data,MATCH($D32,_Inf_Country,0),MATCH(E$6,_Inf_Day,0))</f>
        <v>27373</v>
      </c>
      <c r="F32" s="7">
        <f ca="1">INDEX(_Inf_Data,MATCH($D32,_Inf_Country,0),MATCH(F$6,_Inf_Day,0))</f>
        <v>28764</v>
      </c>
      <c r="G32" s="7">
        <f ca="1">INDEX(_Inf_Data,MATCH($D32,_Inf_Country,0),MATCH(G$6,_Inf_Day,0))</f>
        <v>30295</v>
      </c>
      <c r="H32" s="7">
        <f ca="1">INDEX(_Inf_Data,MATCH($D32,_Inf_Country,0),MATCH(H$6,_Inf_Day,0))</f>
        <v>31577</v>
      </c>
      <c r="I32" s="7">
        <f ca="1">INDEX(_Inf_Data,MATCH($D32,_Inf_Country,0),MATCH(I$6,_Inf_Day,0))</f>
        <v>32785</v>
      </c>
      <c r="J32" s="7">
        <f ca="1">INDEX(_Inf_Data,MATCH($D32,_Inf_Country,0),MATCH(J$6,_Inf_Day,0))</f>
        <v>34159</v>
      </c>
      <c r="K32" s="7">
        <f ca="1">INDEX(_Inf_Data,MATCH($D32,_Inf_Country,0),MATCH(K$6,_Inf_Day,0))</f>
        <v>35552</v>
      </c>
      <c r="L32" s="109" t="str">
        <f>D32</f>
        <v>Argentina</v>
      </c>
      <c r="M32" s="32">
        <f ca="1">F32-E32</f>
        <v>1391</v>
      </c>
      <c r="N32" s="32">
        <f ca="1">G32-F32</f>
        <v>1531</v>
      </c>
      <c r="O32" s="32">
        <f ca="1">H32-G32</f>
        <v>1282</v>
      </c>
      <c r="P32" s="32">
        <f ca="1">I32-H32</f>
        <v>1208</v>
      </c>
      <c r="Q32" s="32">
        <f ca="1">J32-I32</f>
        <v>1374</v>
      </c>
      <c r="R32" s="32">
        <f ca="1">K32-J32</f>
        <v>1393</v>
      </c>
      <c r="S32" s="9" t="str">
        <f>C32</f>
        <v>SouthAmerica</v>
      </c>
      <c r="T32" s="32">
        <f ca="1">SUM(M32:R32)/6</f>
        <v>1363.1666666666667</v>
      </c>
    </row>
    <row r="33" spans="3:20" hidden="1" x14ac:dyDescent="0.25">
      <c r="C33" t="str">
        <f>VLOOKUP(D33,Countries!$D$5:$E$254,2,FALSE)</f>
        <v>Asia</v>
      </c>
      <c r="D33" t="str">
        <f>Infections!$A140</f>
        <v>Qatar</v>
      </c>
      <c r="E33" s="7">
        <f ca="1">INDEX(_Inf_Data,MATCH($D33,_Inf_Country,0),MATCH(E$6,_Inf_Day,0))</f>
        <v>75071</v>
      </c>
      <c r="F33" s="7">
        <f ca="1">INDEX(_Inf_Data,MATCH($D33,_Inf_Country,0),MATCH(F$6,_Inf_Day,0))</f>
        <v>76588</v>
      </c>
      <c r="G33" s="7">
        <f ca="1">INDEX(_Inf_Data,MATCH($D33,_Inf_Country,0),MATCH(G$6,_Inf_Day,0))</f>
        <v>78416</v>
      </c>
      <c r="H33" s="7">
        <f ca="1">INDEX(_Inf_Data,MATCH($D33,_Inf_Country,0),MATCH(H$6,_Inf_Day,0))</f>
        <v>79602</v>
      </c>
      <c r="I33" s="7">
        <f ca="1">INDEX(_Inf_Data,MATCH($D33,_Inf_Country,0),MATCH(I$6,_Inf_Day,0))</f>
        <v>80876</v>
      </c>
      <c r="J33" s="7">
        <f ca="1">INDEX(_Inf_Data,MATCH($D33,_Inf_Country,0),MATCH(J$6,_Inf_Day,0))</f>
        <v>82077</v>
      </c>
      <c r="K33" s="7">
        <f ca="1">INDEX(_Inf_Data,MATCH($D33,_Inf_Country,0),MATCH(K$6,_Inf_Day,0))</f>
        <v>83174</v>
      </c>
      <c r="L33" s="109" t="str">
        <f>D33</f>
        <v>Qatar</v>
      </c>
      <c r="M33" s="32">
        <f ca="1">F33-E33</f>
        <v>1517</v>
      </c>
      <c r="N33" s="32">
        <f ca="1">G33-F33</f>
        <v>1828</v>
      </c>
      <c r="O33" s="32">
        <f ca="1">H33-G33</f>
        <v>1186</v>
      </c>
      <c r="P33" s="32">
        <f ca="1">I33-H33</f>
        <v>1274</v>
      </c>
      <c r="Q33" s="32">
        <f ca="1">J33-I33</f>
        <v>1201</v>
      </c>
      <c r="R33" s="32">
        <f ca="1">K33-J33</f>
        <v>1097</v>
      </c>
      <c r="S33" s="9" t="str">
        <f>C33</f>
        <v>Asia</v>
      </c>
      <c r="T33" s="32">
        <f ca="1">SUM(M33:R33)/6</f>
        <v>1350.5</v>
      </c>
    </row>
    <row r="34" spans="3:20" hidden="1" x14ac:dyDescent="0.25">
      <c r="C34" t="str">
        <f>VLOOKUP(D34,Countries!$D$5:$E$254,2,FALSE)</f>
        <v>Europe</v>
      </c>
      <c r="D34" t="str">
        <f>Infections!$A178</f>
        <v>United Kingdom</v>
      </c>
      <c r="E34" s="7">
        <f ca="1">INDEX(_Inf_Data,MATCH($D34,_Inf_Country,0),MATCH(E$6,_Inf_Day,0))</f>
        <v>292860</v>
      </c>
      <c r="F34" s="7">
        <f ca="1">INDEX(_Inf_Data,MATCH($D34,_Inf_Country,0),MATCH(F$6,_Inf_Day,0))</f>
        <v>294402</v>
      </c>
      <c r="G34" s="7">
        <f ca="1">INDEX(_Inf_Data,MATCH($D34,_Inf_Country,0),MATCH(G$6,_Inf_Day,0))</f>
        <v>295828</v>
      </c>
      <c r="H34" s="7">
        <f ca="1">INDEX(_Inf_Data,MATCH($D34,_Inf_Country,0),MATCH(H$6,_Inf_Day,0))</f>
        <v>297342</v>
      </c>
      <c r="I34" s="7">
        <f ca="1">INDEX(_Inf_Data,MATCH($D34,_Inf_Country,0),MATCH(I$6,_Inf_Day,0))</f>
        <v>298315</v>
      </c>
      <c r="J34" s="7">
        <f ca="1">INDEX(_Inf_Data,MATCH($D34,_Inf_Country,0),MATCH(J$6,_Inf_Day,0))</f>
        <v>299600</v>
      </c>
      <c r="K34" s="7">
        <f ca="1">INDEX(_Inf_Data,MATCH($D34,_Inf_Country,0),MATCH(K$6,_Inf_Day,0))</f>
        <v>300717</v>
      </c>
      <c r="L34" s="109" t="str">
        <f>D34</f>
        <v>United Kingdom</v>
      </c>
      <c r="M34" s="32">
        <f ca="1">F34-E34</f>
        <v>1542</v>
      </c>
      <c r="N34" s="32">
        <f ca="1">G34-F34</f>
        <v>1426</v>
      </c>
      <c r="O34" s="32">
        <f ca="1">H34-G34</f>
        <v>1514</v>
      </c>
      <c r="P34" s="32">
        <f ca="1">I34-H34</f>
        <v>973</v>
      </c>
      <c r="Q34" s="32">
        <f ca="1">J34-I34</f>
        <v>1285</v>
      </c>
      <c r="R34" s="32">
        <f ca="1">K34-J34</f>
        <v>1117</v>
      </c>
      <c r="S34" s="9" t="str">
        <f>C34</f>
        <v>Europe</v>
      </c>
      <c r="T34" s="32">
        <f ca="1">SUM(M34:R34)/6</f>
        <v>1309.5</v>
      </c>
    </row>
    <row r="35" spans="3:20" hidden="1" x14ac:dyDescent="0.25">
      <c r="C35" t="str">
        <f>VLOOKUP(D35,Countries!$D$5:$E$254,2,FALSE)</f>
        <v>Asia</v>
      </c>
      <c r="D35" t="str">
        <f>Infections!$A85</f>
        <v>Iraq</v>
      </c>
      <c r="E35" s="7">
        <f ca="1">INDEX(_Inf_Data,MATCH($D35,_Inf_Country,0),MATCH(E$6,_Inf_Day,0))</f>
        <v>16675</v>
      </c>
      <c r="F35" s="7">
        <f ca="1">INDEX(_Inf_Data,MATCH($D35,_Inf_Country,0),MATCH(F$6,_Inf_Day,0))</f>
        <v>17770</v>
      </c>
      <c r="G35" s="7">
        <f ca="1">INDEX(_Inf_Data,MATCH($D35,_Inf_Country,0),MATCH(G$6,_Inf_Day,0))</f>
        <v>18950</v>
      </c>
      <c r="H35" s="7">
        <f ca="1">INDEX(_Inf_Data,MATCH($D35,_Inf_Country,0),MATCH(H$6,_Inf_Day,0))</f>
        <v>20209</v>
      </c>
      <c r="I35" s="7">
        <f ca="1">INDEX(_Inf_Data,MATCH($D35,_Inf_Country,0),MATCH(I$6,_Inf_Day,0))</f>
        <v>21315</v>
      </c>
      <c r="J35" s="7">
        <f ca="1">INDEX(_Inf_Data,MATCH($D35,_Inf_Country,0),MATCH(J$6,_Inf_Day,0))</f>
        <v>22700</v>
      </c>
      <c r="K35" s="7">
        <f ca="1">INDEX(_Inf_Data,MATCH($D35,_Inf_Country,0),MATCH(K$6,_Inf_Day,0))</f>
        <v>24254</v>
      </c>
      <c r="L35" s="109" t="str">
        <f>D35</f>
        <v>Iraq</v>
      </c>
      <c r="M35" s="32">
        <f ca="1">F35-E35</f>
        <v>1095</v>
      </c>
      <c r="N35" s="32">
        <f ca="1">G35-F35</f>
        <v>1180</v>
      </c>
      <c r="O35" s="32">
        <f ca="1">H35-G35</f>
        <v>1259</v>
      </c>
      <c r="P35" s="32">
        <f ca="1">I35-H35</f>
        <v>1106</v>
      </c>
      <c r="Q35" s="32">
        <f ca="1">J35-I35</f>
        <v>1385</v>
      </c>
      <c r="R35" s="32">
        <f ca="1">K35-J35</f>
        <v>1554</v>
      </c>
      <c r="S35" s="9" t="str">
        <f>C35</f>
        <v>Asia</v>
      </c>
      <c r="T35" s="32">
        <f ca="1">SUM(M35:R35)/6</f>
        <v>1263.1666666666667</v>
      </c>
    </row>
    <row r="36" spans="3:20" hidden="1" x14ac:dyDescent="0.25">
      <c r="C36" t="str">
        <f>VLOOKUP(D36,Countries!$D$5:$E$254,2,FALSE)</f>
        <v>USA</v>
      </c>
      <c r="D36" t="str">
        <f>Infections!$A227</f>
        <v>North Carolina</v>
      </c>
      <c r="E36" s="7">
        <f ca="1">INDEX(_Inf_Data,MATCH($D36,_Inf_Country,0),MATCH(E$6,_Inf_Day,0))</f>
        <v>39584</v>
      </c>
      <c r="F36" s="7">
        <f ca="1">INDEX(_Inf_Data,MATCH($D36,_Inf_Country,0),MATCH(F$6,_Inf_Day,0))</f>
        <v>41417</v>
      </c>
      <c r="G36" s="7">
        <f ca="1">INDEX(_Inf_Data,MATCH($D36,_Inf_Country,0),MATCH(G$6,_Inf_Day,0))</f>
        <v>42845</v>
      </c>
      <c r="H36" s="7">
        <f ca="1">INDEX(_Inf_Data,MATCH($D36,_Inf_Country,0),MATCH(H$6,_Inf_Day,0))</f>
        <v>44264</v>
      </c>
      <c r="I36" s="7">
        <f ca="1">INDEX(_Inf_Data,MATCH($D36,_Inf_Country,0),MATCH(I$6,_Inf_Day,0))</f>
        <v>45114</v>
      </c>
      <c r="J36" s="7">
        <f ca="1">INDEX(_Inf_Data,MATCH($D36,_Inf_Country,0),MATCH(J$6,_Inf_Day,0))</f>
        <v>45907</v>
      </c>
      <c r="K36" s="7">
        <f ca="1">INDEX(_Inf_Data,MATCH($D36,_Inf_Country,0),MATCH(K$6,_Inf_Day,0))</f>
        <v>46934</v>
      </c>
      <c r="L36" s="109" t="str">
        <f>D36</f>
        <v>North Carolina</v>
      </c>
      <c r="M36" s="32">
        <f ca="1">F36-E36</f>
        <v>1833</v>
      </c>
      <c r="N36" s="32">
        <f ca="1">G36-F36</f>
        <v>1428</v>
      </c>
      <c r="O36" s="32">
        <f ca="1">H36-G36</f>
        <v>1419</v>
      </c>
      <c r="P36" s="32">
        <f ca="1">I36-H36</f>
        <v>850</v>
      </c>
      <c r="Q36" s="32">
        <f ca="1">J36-I36</f>
        <v>793</v>
      </c>
      <c r="R36" s="32">
        <f ca="1">K36-J36</f>
        <v>1027</v>
      </c>
      <c r="S36" s="9" t="str">
        <f>C36</f>
        <v>USA</v>
      </c>
      <c r="T36" s="32">
        <f ca="1">SUM(M36:R36)/6</f>
        <v>1225</v>
      </c>
    </row>
    <row r="37" spans="3:20" hidden="1" x14ac:dyDescent="0.25">
      <c r="C37" t="str">
        <f>VLOOKUP(D37,Countries!$D$5:$E$254,2,FALSE)</f>
        <v>Europe</v>
      </c>
      <c r="D37" t="str">
        <f>Infections!$A164</f>
        <v>Sweden</v>
      </c>
      <c r="E37" s="7">
        <f ca="1">INDEX(_Inf_Data,MATCH($D37,_Inf_Country,0),MATCH(E$6,_Inf_Day,0))</f>
        <v>48288</v>
      </c>
      <c r="F37" s="7">
        <f ca="1">INDEX(_Inf_Data,MATCH($D37,_Inf_Country,0),MATCH(F$6,_Inf_Day,0))</f>
        <v>49684</v>
      </c>
      <c r="G37" s="7">
        <f ca="1">INDEX(_Inf_Data,MATCH($D37,_Inf_Country,0),MATCH(G$6,_Inf_Day,0))</f>
        <v>50931</v>
      </c>
      <c r="H37" s="7">
        <f ca="1">INDEX(_Inf_Data,MATCH($D37,_Inf_Country,0),MATCH(H$6,_Inf_Day,0))</f>
        <v>51614</v>
      </c>
      <c r="I37" s="7">
        <f ca="1">INDEX(_Inf_Data,MATCH($D37,_Inf_Country,0),MATCH(I$6,_Inf_Day,0))</f>
        <v>52383</v>
      </c>
      <c r="J37" s="7">
        <f ca="1">INDEX(_Inf_Data,MATCH($D37,_Inf_Country,0),MATCH(J$6,_Inf_Day,0))</f>
        <v>53323</v>
      </c>
      <c r="K37" s="7">
        <f ca="1">INDEX(_Inf_Data,MATCH($D37,_Inf_Country,0),MATCH(K$6,_Inf_Day,0))</f>
        <v>54562</v>
      </c>
      <c r="L37" s="109" t="str">
        <f>D37</f>
        <v>Sweden</v>
      </c>
      <c r="M37" s="32">
        <f ca="1">F37-E37</f>
        <v>1396</v>
      </c>
      <c r="N37" s="32">
        <f ca="1">G37-F37</f>
        <v>1247</v>
      </c>
      <c r="O37" s="32">
        <f ca="1">H37-G37</f>
        <v>683</v>
      </c>
      <c r="P37" s="32">
        <f ca="1">I37-H37</f>
        <v>769</v>
      </c>
      <c r="Q37" s="32">
        <f ca="1">J37-I37</f>
        <v>940</v>
      </c>
      <c r="R37" s="32">
        <f ca="1">K37-J37</f>
        <v>1239</v>
      </c>
      <c r="S37" s="9" t="str">
        <f>C37</f>
        <v>Europe</v>
      </c>
      <c r="T37" s="32">
        <f ca="1">SUM(M37:R37)/6</f>
        <v>1045.6666666666667</v>
      </c>
    </row>
    <row r="38" spans="3:20" hidden="1" x14ac:dyDescent="0.25">
      <c r="C38" t="str">
        <f>VLOOKUP(D38,Countries!$D$5:$E$254,2,FALSE)</f>
        <v>Asia</v>
      </c>
      <c r="D38" t="str">
        <f>Infections!$A83</f>
        <v>Indonesia</v>
      </c>
      <c r="E38" s="7">
        <f ca="1">INDEX(_Inf_Data,MATCH($D38,_Inf_Country,0),MATCH(E$6,_Inf_Day,0))</f>
        <v>35295</v>
      </c>
      <c r="F38" s="7">
        <f ca="1">INDEX(_Inf_Data,MATCH($D38,_Inf_Country,0),MATCH(F$6,_Inf_Day,0))</f>
        <v>36406</v>
      </c>
      <c r="G38" s="7">
        <f ca="1">INDEX(_Inf_Data,MATCH($D38,_Inf_Country,0),MATCH(G$6,_Inf_Day,0))</f>
        <v>37420</v>
      </c>
      <c r="H38" s="7">
        <f ca="1">INDEX(_Inf_Data,MATCH($D38,_Inf_Country,0),MATCH(H$6,_Inf_Day,0))</f>
        <v>38277</v>
      </c>
      <c r="I38" s="7">
        <f ca="1">INDEX(_Inf_Data,MATCH($D38,_Inf_Country,0),MATCH(I$6,_Inf_Day,0))</f>
        <v>39294</v>
      </c>
      <c r="J38" s="7">
        <f ca="1">INDEX(_Inf_Data,MATCH($D38,_Inf_Country,0),MATCH(J$6,_Inf_Day,0))</f>
        <v>40400</v>
      </c>
      <c r="K38" s="7">
        <f ca="1">INDEX(_Inf_Data,MATCH($D38,_Inf_Country,0),MATCH(K$6,_Inf_Day,0))</f>
        <v>41431</v>
      </c>
      <c r="L38" s="109" t="str">
        <f>D38</f>
        <v>Indonesia</v>
      </c>
      <c r="M38" s="32">
        <f ca="1">F38-E38</f>
        <v>1111</v>
      </c>
      <c r="N38" s="32">
        <f ca="1">G38-F38</f>
        <v>1014</v>
      </c>
      <c r="O38" s="32">
        <f ca="1">H38-G38</f>
        <v>857</v>
      </c>
      <c r="P38" s="32">
        <f ca="1">I38-H38</f>
        <v>1017</v>
      </c>
      <c r="Q38" s="32">
        <f ca="1">J38-I38</f>
        <v>1106</v>
      </c>
      <c r="R38" s="32">
        <f ca="1">K38-J38</f>
        <v>1031</v>
      </c>
      <c r="S38" s="9" t="str">
        <f>C38</f>
        <v>Asia</v>
      </c>
      <c r="T38" s="32">
        <f ca="1">SUM(M38:R38)/6</f>
        <v>1022.6666666666666</v>
      </c>
    </row>
    <row r="39" spans="3:20" hidden="1" x14ac:dyDescent="0.25">
      <c r="C39" t="str">
        <f>VLOOKUP(D39,Countries!$D$5:$E$254,2,FALSE)</f>
        <v>Asia</v>
      </c>
      <c r="D39" t="str">
        <f>Infections!$A131</f>
        <v>Oman</v>
      </c>
      <c r="E39" s="7">
        <f ca="1">INDEX(_Inf_Data,MATCH($D39,_Inf_Country,0),MATCH(E$6,_Inf_Day,0))</f>
        <v>19954</v>
      </c>
      <c r="F39" s="7">
        <f ca="1">INDEX(_Inf_Data,MATCH($D39,_Inf_Country,0),MATCH(F$6,_Inf_Day,0))</f>
        <v>21071</v>
      </c>
      <c r="G39" s="7">
        <f ca="1">INDEX(_Inf_Data,MATCH($D39,_Inf_Country,0),MATCH(G$6,_Inf_Day,0))</f>
        <v>22077</v>
      </c>
      <c r="H39" s="7">
        <f ca="1">INDEX(_Inf_Data,MATCH($D39,_Inf_Country,0),MATCH(H$6,_Inf_Day,0))</f>
        <v>23481</v>
      </c>
      <c r="I39" s="7">
        <f ca="1">INDEX(_Inf_Data,MATCH($D39,_Inf_Country,0),MATCH(I$6,_Inf_Day,0))</f>
        <v>24524</v>
      </c>
      <c r="J39" s="7">
        <f ca="1">INDEX(_Inf_Data,MATCH($D39,_Inf_Country,0),MATCH(J$6,_Inf_Day,0))</f>
        <v>25269</v>
      </c>
      <c r="K39" s="7">
        <f ca="1">INDEX(_Inf_Data,MATCH($D39,_Inf_Country,0),MATCH(K$6,_Inf_Day,0))</f>
        <v>26079</v>
      </c>
      <c r="L39" s="109" t="str">
        <f>D39</f>
        <v>Oman</v>
      </c>
      <c r="M39" s="32">
        <f ca="1">F39-E39</f>
        <v>1117</v>
      </c>
      <c r="N39" s="32">
        <f ca="1">G39-F39</f>
        <v>1006</v>
      </c>
      <c r="O39" s="32">
        <f ca="1">H39-G39</f>
        <v>1404</v>
      </c>
      <c r="P39" s="32">
        <f ca="1">I39-H39</f>
        <v>1043</v>
      </c>
      <c r="Q39" s="32">
        <f ca="1">J39-I39</f>
        <v>745</v>
      </c>
      <c r="R39" s="32">
        <f ca="1">K39-J39</f>
        <v>810</v>
      </c>
      <c r="S39" s="9" t="str">
        <f>C39</f>
        <v>Asia</v>
      </c>
      <c r="T39" s="32">
        <f ca="1">SUM(M39:R39)/6</f>
        <v>1020.8333333333334</v>
      </c>
    </row>
    <row r="40" spans="3:20" hidden="1" x14ac:dyDescent="0.25">
      <c r="C40" t="str">
        <f>VLOOKUP(D40,Countries!$D$5:$E$254,2,FALSE)</f>
        <v>Europe</v>
      </c>
      <c r="D40" t="str">
        <f>Infections!$A68</f>
        <v>Georgia</v>
      </c>
      <c r="E40" s="7">
        <f ca="1">INDEX(_Inf_Data,MATCH($D40,_Inf_Country,0),MATCH(E$6,_Inf_Day,0))</f>
        <v>55804</v>
      </c>
      <c r="F40" s="7">
        <f ca="1">INDEX(_Inf_Data,MATCH($D40,_Inf_Country,0),MATCH(F$6,_Inf_Day,0))</f>
        <v>56626</v>
      </c>
      <c r="G40" s="7">
        <f ca="1">INDEX(_Inf_Data,MATCH($D40,_Inf_Country,0),MATCH(G$6,_Inf_Day,0))</f>
        <v>57655</v>
      </c>
      <c r="H40" s="7">
        <f ca="1">INDEX(_Inf_Data,MATCH($D40,_Inf_Country,0),MATCH(H$6,_Inf_Day,0))</f>
        <v>58545</v>
      </c>
      <c r="I40" s="7">
        <f ca="1">INDEX(_Inf_Data,MATCH($D40,_Inf_Country,0),MATCH(I$6,_Inf_Day,0))</f>
        <v>59293</v>
      </c>
      <c r="J40" s="7">
        <f ca="1">INDEX(_Inf_Data,MATCH($D40,_Inf_Country,0),MATCH(J$6,_Inf_Day,0))</f>
        <v>59957</v>
      </c>
      <c r="K40" s="7">
        <f ca="1">INDEX(_Inf_Data,MATCH($D40,_Inf_Country,0),MATCH(K$6,_Inf_Day,0))</f>
        <v>60918</v>
      </c>
      <c r="L40" s="109" t="str">
        <f>D40</f>
        <v>Georgia</v>
      </c>
      <c r="M40" s="32">
        <f ca="1">F40-E40</f>
        <v>822</v>
      </c>
      <c r="N40" s="32">
        <f ca="1">G40-F40</f>
        <v>1029</v>
      </c>
      <c r="O40" s="32">
        <f ca="1">H40-G40</f>
        <v>890</v>
      </c>
      <c r="P40" s="32">
        <f ca="1">I40-H40</f>
        <v>748</v>
      </c>
      <c r="Q40" s="32">
        <f ca="1">J40-I40</f>
        <v>664</v>
      </c>
      <c r="R40" s="32">
        <f ca="1">K40-J40</f>
        <v>961</v>
      </c>
      <c r="S40" s="9" t="str">
        <f>C40</f>
        <v>Europe</v>
      </c>
      <c r="T40" s="32">
        <f ca="1">SUM(M40:R40)/6</f>
        <v>852.33333333333337</v>
      </c>
    </row>
    <row r="41" spans="3:20" hidden="1" x14ac:dyDescent="0.25">
      <c r="C41" t="str">
        <f>VLOOKUP(D41,Countries!$D$5:$E$254,2,FALSE)</f>
        <v>SouthAmerica</v>
      </c>
      <c r="D41" t="str">
        <f>Infections!$A24</f>
        <v>Bolivia</v>
      </c>
      <c r="E41" s="7">
        <f ca="1">INDEX(_Inf_Data,MATCH($D41,_Inf_Country,0),MATCH(E$6,_Inf_Day,0))</f>
        <v>16165</v>
      </c>
      <c r="F41" s="7">
        <f ca="1">INDEX(_Inf_Data,MATCH($D41,_Inf_Country,0),MATCH(F$6,_Inf_Day,0))</f>
        <v>16929</v>
      </c>
      <c r="G41" s="7">
        <f ca="1">INDEX(_Inf_Data,MATCH($D41,_Inf_Country,0),MATCH(G$6,_Inf_Day,0))</f>
        <v>17842</v>
      </c>
      <c r="H41" s="7">
        <f ca="1">INDEX(_Inf_Data,MATCH($D41,_Inf_Country,0),MATCH(H$6,_Inf_Day,0))</f>
        <v>18459</v>
      </c>
      <c r="I41" s="7">
        <f ca="1">INDEX(_Inf_Data,MATCH($D41,_Inf_Country,0),MATCH(I$6,_Inf_Day,0))</f>
        <v>19073</v>
      </c>
      <c r="J41" s="7">
        <f ca="1">INDEX(_Inf_Data,MATCH($D41,_Inf_Country,0),MATCH(J$6,_Inf_Day,0))</f>
        <v>19883</v>
      </c>
      <c r="K41" s="7">
        <f ca="1">INDEX(_Inf_Data,MATCH($D41,_Inf_Country,0),MATCH(K$6,_Inf_Day,0))</f>
        <v>20685</v>
      </c>
      <c r="L41" s="109" t="str">
        <f>D41</f>
        <v>Bolivia</v>
      </c>
      <c r="M41" s="32">
        <f ca="1">F41-E41</f>
        <v>764</v>
      </c>
      <c r="N41" s="32">
        <f ca="1">G41-F41</f>
        <v>913</v>
      </c>
      <c r="O41" s="32">
        <f ca="1">H41-G41</f>
        <v>617</v>
      </c>
      <c r="P41" s="32">
        <f ca="1">I41-H41</f>
        <v>614</v>
      </c>
      <c r="Q41" s="32">
        <f ca="1">J41-I41</f>
        <v>810</v>
      </c>
      <c r="R41" s="32">
        <f ca="1">K41-J41</f>
        <v>802</v>
      </c>
      <c r="S41" s="9" t="str">
        <f>C41</f>
        <v>SouthAmerica</v>
      </c>
      <c r="T41" s="32">
        <f ca="1">SUM(M41:R41)/6</f>
        <v>753.33333333333337</v>
      </c>
    </row>
    <row r="42" spans="3:20" hidden="1" x14ac:dyDescent="0.25">
      <c r="C42" t="str">
        <f>VLOOKUP(D42,Countries!$D$5:$E$254,2,FALSE)</f>
        <v>USA</v>
      </c>
      <c r="D42" t="str">
        <f>Infections!$A195</f>
        <v>Alabama</v>
      </c>
      <c r="E42" s="7">
        <f ca="1">INDEX(_Inf_Data,MATCH($D42,_Inf_Country,0),MATCH(E$6,_Inf_Day,0))</f>
        <v>22845</v>
      </c>
      <c r="F42" s="7">
        <f ca="1">INDEX(_Inf_Data,MATCH($D42,_Inf_Country,0),MATCH(F$6,_Inf_Day,0))</f>
        <v>23710</v>
      </c>
      <c r="G42" s="7">
        <f ca="1">INDEX(_Inf_Data,MATCH($D42,_Inf_Country,0),MATCH(G$6,_Inf_Day,0))</f>
        <v>24601</v>
      </c>
      <c r="H42" s="7">
        <f ca="1">INDEX(_Inf_Data,MATCH($D42,_Inf_Country,0),MATCH(H$6,_Inf_Day,0))</f>
        <v>25615</v>
      </c>
      <c r="I42" s="7">
        <f ca="1">INDEX(_Inf_Data,MATCH($D42,_Inf_Country,0),MATCH(I$6,_Inf_Day,0))</f>
        <v>26272</v>
      </c>
      <c r="J42" s="7">
        <f ca="1">INDEX(_Inf_Data,MATCH($D42,_Inf_Country,0),MATCH(J$6,_Inf_Day,0))</f>
        <v>26912</v>
      </c>
      <c r="K42" s="7">
        <f ca="1">INDEX(_Inf_Data,MATCH($D42,_Inf_Country,0),MATCH(K$6,_Inf_Day,0))</f>
        <v>27312</v>
      </c>
      <c r="L42" s="109" t="str">
        <f>D42</f>
        <v>Alabama</v>
      </c>
      <c r="M42" s="32">
        <f ca="1">F42-E42</f>
        <v>865</v>
      </c>
      <c r="N42" s="32">
        <f ca="1">G42-F42</f>
        <v>891</v>
      </c>
      <c r="O42" s="32">
        <f ca="1">H42-G42</f>
        <v>1014</v>
      </c>
      <c r="P42" s="32">
        <f ca="1">I42-H42</f>
        <v>657</v>
      </c>
      <c r="Q42" s="32">
        <f ca="1">J42-I42</f>
        <v>640</v>
      </c>
      <c r="R42" s="32">
        <f ca="1">K42-J42</f>
        <v>400</v>
      </c>
      <c r="S42" s="9" t="str">
        <f>C42</f>
        <v>USA</v>
      </c>
      <c r="T42" s="32">
        <f ca="1">SUM(M42:R42)/6</f>
        <v>744.5</v>
      </c>
    </row>
    <row r="43" spans="3:20" hidden="1" x14ac:dyDescent="0.25">
      <c r="C43" t="str">
        <f>VLOOKUP(D43,Countries!$D$5:$E$254,2,FALSE)</f>
        <v>Europe</v>
      </c>
      <c r="D43" t="str">
        <f>Infections!$A176</f>
        <v>Ukraine</v>
      </c>
      <c r="E43" s="7">
        <f ca="1">INDEX(_Inf_Data,MATCH($D43,_Inf_Country,0),MATCH(E$6,_Inf_Day,0))</f>
        <v>29706</v>
      </c>
      <c r="F43" s="7">
        <f ca="1">INDEX(_Inf_Data,MATCH($D43,_Inf_Country,0),MATCH(F$6,_Inf_Day,0))</f>
        <v>30415</v>
      </c>
      <c r="G43" s="7">
        <f ca="1">INDEX(_Inf_Data,MATCH($D43,_Inf_Country,0),MATCH(G$6,_Inf_Day,0))</f>
        <v>31177</v>
      </c>
      <c r="H43" s="7">
        <f ca="1">INDEX(_Inf_Data,MATCH($D43,_Inf_Country,0),MATCH(H$6,_Inf_Day,0))</f>
        <v>31851</v>
      </c>
      <c r="I43" s="7">
        <f ca="1">INDEX(_Inf_Data,MATCH($D43,_Inf_Country,0),MATCH(I$6,_Inf_Day,0))</f>
        <v>32536</v>
      </c>
      <c r="J43" s="7">
        <f ca="1">INDEX(_Inf_Data,MATCH($D43,_Inf_Country,0),MATCH(J$6,_Inf_Day,0))</f>
        <v>33209</v>
      </c>
      <c r="K43" s="7">
        <f ca="1">INDEX(_Inf_Data,MATCH($D43,_Inf_Country,0),MATCH(K$6,_Inf_Day,0))</f>
        <v>33986</v>
      </c>
      <c r="L43" s="109" t="str">
        <f>D43</f>
        <v>Ukraine</v>
      </c>
      <c r="M43" s="32">
        <f ca="1">F43-E43</f>
        <v>709</v>
      </c>
      <c r="N43" s="32">
        <f ca="1">G43-F43</f>
        <v>762</v>
      </c>
      <c r="O43" s="32">
        <f ca="1">H43-G43</f>
        <v>674</v>
      </c>
      <c r="P43" s="32">
        <f ca="1">I43-H43</f>
        <v>685</v>
      </c>
      <c r="Q43" s="32">
        <f ca="1">J43-I43</f>
        <v>673</v>
      </c>
      <c r="R43" s="32">
        <f ca="1">K43-J43</f>
        <v>777</v>
      </c>
      <c r="S43" s="9" t="str">
        <f>C43</f>
        <v>Europe</v>
      </c>
      <c r="T43" s="32">
        <f ca="1">SUM(M43:R43)/6</f>
        <v>713.33333333333337</v>
      </c>
    </row>
    <row r="44" spans="3:20" hidden="1" x14ac:dyDescent="0.25">
      <c r="C44" t="str">
        <f>VLOOKUP(D44,Countries!$D$5:$E$254,2,FALSE)</f>
        <v>USA</v>
      </c>
      <c r="D44" t="str">
        <f>Infections!$A226</f>
        <v>New York</v>
      </c>
      <c r="E44" s="7">
        <f ca="1">INDEX(_Inf_Data,MATCH($D44,_Inf_Country,0),MATCH(E$6,_Inf_Day,0))</f>
        <v>380892</v>
      </c>
      <c r="F44" s="7">
        <f ca="1">INDEX(_Inf_Data,MATCH($D44,_Inf_Country,0),MATCH(F$6,_Inf_Day,0))</f>
        <v>381714</v>
      </c>
      <c r="G44" s="7">
        <f ca="1">INDEX(_Inf_Data,MATCH($D44,_Inf_Country,0),MATCH(G$6,_Inf_Day,0))</f>
        <v>382630</v>
      </c>
      <c r="H44" s="7">
        <f ca="1">INDEX(_Inf_Data,MATCH($D44,_Inf_Country,0),MATCH(H$6,_Inf_Day,0))</f>
        <v>383324</v>
      </c>
      <c r="I44" s="7">
        <f ca="1">INDEX(_Inf_Data,MATCH($D44,_Inf_Country,0),MATCH(I$6,_Inf_Day,0))</f>
        <v>383944</v>
      </c>
      <c r="J44" s="7">
        <f ca="1">INDEX(_Inf_Data,MATCH($D44,_Inf_Country,0),MATCH(J$6,_Inf_Day,0))</f>
        <v>384575</v>
      </c>
      <c r="K44" s="7">
        <f ca="1">INDEX(_Inf_Data,MATCH($D44,_Inf_Country,0),MATCH(K$6,_Inf_Day,0))</f>
        <v>385142</v>
      </c>
      <c r="L44" s="109" t="str">
        <f>D44</f>
        <v>New York</v>
      </c>
      <c r="M44" s="32">
        <f ca="1">F44-E44</f>
        <v>822</v>
      </c>
      <c r="N44" s="32">
        <f ca="1">G44-F44</f>
        <v>916</v>
      </c>
      <c r="O44" s="32">
        <f ca="1">H44-G44</f>
        <v>694</v>
      </c>
      <c r="P44" s="32">
        <f ca="1">I44-H44</f>
        <v>620</v>
      </c>
      <c r="Q44" s="32">
        <f ca="1">J44-I44</f>
        <v>631</v>
      </c>
      <c r="R44" s="32">
        <f ca="1">K44-J44</f>
        <v>567</v>
      </c>
      <c r="S44" s="9" t="str">
        <f>C44</f>
        <v>USA</v>
      </c>
      <c r="T44" s="32">
        <f ca="1">SUM(M44:R44)/6</f>
        <v>708.33333333333337</v>
      </c>
    </row>
    <row r="45" spans="3:20" hidden="1" x14ac:dyDescent="0.25">
      <c r="C45" t="str">
        <f>VLOOKUP(D45,Countries!$D$5:$E$254,2,FALSE)</f>
        <v>Europe</v>
      </c>
      <c r="D45" t="str">
        <f>Infections!$A19</f>
        <v>Belarus</v>
      </c>
      <c r="E45" s="7">
        <f ca="1">INDEX(_Inf_Data,MATCH($D45,_Inf_Country,0),MATCH(E$6,_Inf_Day,0))</f>
        <v>51816</v>
      </c>
      <c r="F45" s="7">
        <f ca="1">INDEX(_Inf_Data,MATCH($D45,_Inf_Country,0),MATCH(F$6,_Inf_Day,0))</f>
        <v>52520</v>
      </c>
      <c r="G45" s="7">
        <f ca="1">INDEX(_Inf_Data,MATCH($D45,_Inf_Country,0),MATCH(G$6,_Inf_Day,0))</f>
        <v>53241</v>
      </c>
      <c r="H45" s="7">
        <f ca="1">INDEX(_Inf_Data,MATCH($D45,_Inf_Country,0),MATCH(H$6,_Inf_Day,0))</f>
        <v>53973</v>
      </c>
      <c r="I45" s="7">
        <f ca="1">INDEX(_Inf_Data,MATCH($D45,_Inf_Country,0),MATCH(I$6,_Inf_Day,0))</f>
        <v>54680</v>
      </c>
      <c r="J45" s="7">
        <f ca="1">INDEX(_Inf_Data,MATCH($D45,_Inf_Country,0),MATCH(J$6,_Inf_Day,0))</f>
        <v>55369</v>
      </c>
      <c r="K45" s="7">
        <f ca="1">INDEX(_Inf_Data,MATCH($D45,_Inf_Country,0),MATCH(K$6,_Inf_Day,0))</f>
        <v>56032</v>
      </c>
      <c r="L45" s="109" t="str">
        <f>D45</f>
        <v>Belarus</v>
      </c>
      <c r="M45" s="32">
        <f ca="1">F45-E45</f>
        <v>704</v>
      </c>
      <c r="N45" s="32">
        <f ca="1">G45-F45</f>
        <v>721</v>
      </c>
      <c r="O45" s="32">
        <f ca="1">H45-G45</f>
        <v>732</v>
      </c>
      <c r="P45" s="32">
        <f ca="1">I45-H45</f>
        <v>707</v>
      </c>
      <c r="Q45" s="32">
        <f ca="1">J45-I45</f>
        <v>689</v>
      </c>
      <c r="R45" s="32">
        <f ca="1">K45-J45</f>
        <v>663</v>
      </c>
      <c r="S45" s="9" t="str">
        <f>C45</f>
        <v>Europe</v>
      </c>
      <c r="T45" s="32">
        <f ca="1">SUM(M45:R45)/6</f>
        <v>702.66666666666663</v>
      </c>
    </row>
    <row r="46" spans="3:20" hidden="1" x14ac:dyDescent="0.25">
      <c r="C46" t="str">
        <f>VLOOKUP(D46,Countries!$D$5:$E$254,2,FALSE)</f>
        <v>USA</v>
      </c>
      <c r="D46" t="str">
        <f>Infections!$A212</f>
        <v>Louisiana</v>
      </c>
      <c r="E46" s="7">
        <f ca="1">INDEX(_Inf_Data,MATCH($D46,_Inf_Country,0),MATCH(E$6,_Inf_Day,0))</f>
        <v>44472</v>
      </c>
      <c r="F46" s="7">
        <f ca="1">INDEX(_Inf_Data,MATCH($D46,_Inf_Country,0),MATCH(F$6,_Inf_Day,0))</f>
        <v>44995</v>
      </c>
      <c r="G46" s="7">
        <f ca="1">INDEX(_Inf_Data,MATCH($D46,_Inf_Country,0),MATCH(G$6,_Inf_Day,0))</f>
        <v>46283</v>
      </c>
      <c r="H46" s="7">
        <f ca="1">INDEX(_Inf_Data,MATCH($D46,_Inf_Country,0),MATCH(H$6,_Inf_Day,0))</f>
        <v>46619</v>
      </c>
      <c r="I46" s="7">
        <f ca="1">INDEX(_Inf_Data,MATCH($D46,_Inf_Country,0),MATCH(I$6,_Inf_Day,0))</f>
        <v>47172</v>
      </c>
      <c r="J46" s="7">
        <f ca="1">INDEX(_Inf_Data,MATCH($D46,_Inf_Country,0),MATCH(J$6,_Inf_Day,0))</f>
        <v>47706</v>
      </c>
      <c r="K46" s="7">
        <f ca="1">INDEX(_Inf_Data,MATCH($D46,_Inf_Country,0),MATCH(K$6,_Inf_Day,0))</f>
        <v>48634</v>
      </c>
      <c r="L46" s="109" t="str">
        <f>D46</f>
        <v>Louisiana</v>
      </c>
      <c r="M46" s="32">
        <f ca="1">F46-E46</f>
        <v>523</v>
      </c>
      <c r="N46" s="32">
        <f ca="1">G46-F46</f>
        <v>1288</v>
      </c>
      <c r="O46" s="32">
        <f ca="1">H46-G46</f>
        <v>336</v>
      </c>
      <c r="P46" s="32">
        <f ca="1">I46-H46</f>
        <v>553</v>
      </c>
      <c r="Q46" s="32">
        <f ca="1">J46-I46</f>
        <v>534</v>
      </c>
      <c r="R46" s="32">
        <f ca="1">K46-J46</f>
        <v>928</v>
      </c>
      <c r="S46" s="9" t="str">
        <f>C46</f>
        <v>USA</v>
      </c>
      <c r="T46" s="32">
        <f ca="1">SUM(M46:R46)/6</f>
        <v>693.66666666666663</v>
      </c>
    </row>
    <row r="47" spans="3:20" hidden="1" x14ac:dyDescent="0.25">
      <c r="C47" t="str">
        <f>VLOOKUP(D47,Countries!$D$5:$E$254,2,FALSE)</f>
        <v>USA</v>
      </c>
      <c r="D47" t="str">
        <f>Infections!$A234</f>
        <v>South Carolina</v>
      </c>
      <c r="E47" s="7">
        <f ca="1">INDEX(_Inf_Data,MATCH($D47,_Inf_Country,0),MATCH(E$6,_Inf_Day,0))</f>
        <v>16441</v>
      </c>
      <c r="F47" s="7">
        <f ca="1">INDEX(_Inf_Data,MATCH($D47,_Inf_Country,0),MATCH(F$6,_Inf_Day,0))</f>
        <v>17170</v>
      </c>
      <c r="G47" s="7">
        <f ca="1">INDEX(_Inf_Data,MATCH($D47,_Inf_Country,0),MATCH(G$6,_Inf_Day,0))</f>
        <v>17955</v>
      </c>
      <c r="H47" s="7">
        <f ca="1">INDEX(_Inf_Data,MATCH($D47,_Inf_Country,0),MATCH(H$6,_Inf_Day,0))</f>
        <v>18795</v>
      </c>
      <c r="I47" s="7">
        <f ca="1">INDEX(_Inf_Data,MATCH($D47,_Inf_Country,0),MATCH(I$6,_Inf_Day,0))</f>
        <v>19378</v>
      </c>
      <c r="J47" s="7">
        <f ca="1">INDEX(_Inf_Data,MATCH($D47,_Inf_Country,0),MATCH(J$6,_Inf_Day,0))</f>
        <v>19990</v>
      </c>
      <c r="K47" s="7">
        <f ca="1">INDEX(_Inf_Data,MATCH($D47,_Inf_Country,0),MATCH(K$6,_Inf_Day,0))</f>
        <v>20556</v>
      </c>
      <c r="L47" s="109" t="str">
        <f>D47</f>
        <v>South Carolina</v>
      </c>
      <c r="M47" s="32">
        <f ca="1">F47-E47</f>
        <v>729</v>
      </c>
      <c r="N47" s="32">
        <f ca="1">G47-F47</f>
        <v>785</v>
      </c>
      <c r="O47" s="32">
        <f ca="1">H47-G47</f>
        <v>840</v>
      </c>
      <c r="P47" s="32">
        <f ca="1">I47-H47</f>
        <v>583</v>
      </c>
      <c r="Q47" s="32">
        <f ca="1">J47-I47</f>
        <v>612</v>
      </c>
      <c r="R47" s="32">
        <f ca="1">K47-J47</f>
        <v>566</v>
      </c>
      <c r="S47" s="9" t="str">
        <f>C47</f>
        <v>USA</v>
      </c>
      <c r="T47" s="32">
        <f ca="1">SUM(M47:R47)/6</f>
        <v>685.83333333333337</v>
      </c>
    </row>
    <row r="48" spans="3:20" hidden="1" x14ac:dyDescent="0.25">
      <c r="C48" t="str">
        <f>VLOOKUP(D48,Countries!$D$5:$E$254,2,FALSE)</f>
        <v>SouthAmerica</v>
      </c>
      <c r="D48" t="str">
        <f>Infections!$A55</f>
        <v>Ecuador</v>
      </c>
      <c r="E48" s="7">
        <f ca="1">INDEX(_Inf_Data,MATCH($D48,_Inf_Country,0),MATCH(E$6,_Inf_Day,0))</f>
        <v>44440</v>
      </c>
      <c r="F48" s="7">
        <f ca="1">INDEX(_Inf_Data,MATCH($D48,_Inf_Country,0),MATCH(F$6,_Inf_Day,0))</f>
        <v>45778</v>
      </c>
      <c r="G48" s="7">
        <f ca="1">INDEX(_Inf_Data,MATCH($D48,_Inf_Country,0),MATCH(G$6,_Inf_Day,0))</f>
        <v>46356</v>
      </c>
      <c r="H48" s="7">
        <f ca="1">INDEX(_Inf_Data,MATCH($D48,_Inf_Country,0),MATCH(H$6,_Inf_Day,0))</f>
        <v>46751</v>
      </c>
      <c r="I48" s="7">
        <f ca="1">INDEX(_Inf_Data,MATCH($D48,_Inf_Country,0),MATCH(I$6,_Inf_Day,0))</f>
        <v>47322</v>
      </c>
      <c r="J48" s="7">
        <f ca="1">INDEX(_Inf_Data,MATCH($D48,_Inf_Country,0),MATCH(J$6,_Inf_Day,0))</f>
        <v>47943</v>
      </c>
      <c r="K48" s="7">
        <f ca="1">INDEX(_Inf_Data,MATCH($D48,_Inf_Country,0),MATCH(K$6,_Inf_Day,0))</f>
        <v>48490</v>
      </c>
      <c r="L48" s="109" t="str">
        <f>D48</f>
        <v>Ecuador</v>
      </c>
      <c r="M48" s="32">
        <f ca="1">F48-E48</f>
        <v>1338</v>
      </c>
      <c r="N48" s="32">
        <f ca="1">G48-F48</f>
        <v>578</v>
      </c>
      <c r="O48" s="32">
        <f ca="1">H48-G48</f>
        <v>395</v>
      </c>
      <c r="P48" s="32">
        <f ca="1">I48-H48</f>
        <v>571</v>
      </c>
      <c r="Q48" s="32">
        <f ca="1">J48-I48</f>
        <v>621</v>
      </c>
      <c r="R48" s="32">
        <f ca="1">K48-J48</f>
        <v>547</v>
      </c>
      <c r="S48" s="9" t="str">
        <f>C48</f>
        <v>SouthAmerica</v>
      </c>
      <c r="T48" s="32">
        <f ca="1">SUM(M48:R48)/6</f>
        <v>675</v>
      </c>
    </row>
    <row r="49" spans="3:20" x14ac:dyDescent="0.25">
      <c r="C49" t="str">
        <f>VLOOKUP(D49,Countries!$D$5:$E$254,2,FALSE)</f>
        <v>NorthAmerica</v>
      </c>
      <c r="D49" t="str">
        <f>Infections!$A133</f>
        <v>Panama</v>
      </c>
      <c r="E49" s="7">
        <f ca="1">INDEX(_Inf_Data,MATCH($D49,_Inf_Country,0),MATCH(E$6,_Inf_Day,0))</f>
        <v>18586</v>
      </c>
      <c r="F49" s="7">
        <f ca="1">INDEX(_Inf_Data,MATCH($D49,_Inf_Country,0),MATCH(F$6,_Inf_Day,0))</f>
        <v>19211</v>
      </c>
      <c r="G49" s="7">
        <f ca="1">INDEX(_Inf_Data,MATCH($D49,_Inf_Country,0),MATCH(G$6,_Inf_Day,0))</f>
        <v>20059</v>
      </c>
      <c r="H49" s="7">
        <f ca="1">INDEX(_Inf_Data,MATCH($D49,_Inf_Country,0),MATCH(H$6,_Inf_Day,0))</f>
        <v>21418</v>
      </c>
      <c r="I49" s="7">
        <f ca="1">INDEX(_Inf_Data,MATCH($D49,_Inf_Country,0),MATCH(I$6,_Inf_Day,0))</f>
        <v>21422</v>
      </c>
      <c r="J49" s="7">
        <f ca="1">INDEX(_Inf_Data,MATCH($D49,_Inf_Country,0),MATCH(J$6,_Inf_Day,0))</f>
        <v>21962</v>
      </c>
      <c r="K49" s="7">
        <f ca="1">INDEX(_Inf_Data,MATCH($D49,_Inf_Country,0),MATCH(K$6,_Inf_Day,0))</f>
        <v>22597</v>
      </c>
      <c r="L49" s="109" t="str">
        <f>D49</f>
        <v>Panama</v>
      </c>
      <c r="M49" s="32">
        <f ca="1">F49-E49</f>
        <v>625</v>
      </c>
      <c r="N49" s="32">
        <f ca="1">G49-F49</f>
        <v>848</v>
      </c>
      <c r="O49" s="32">
        <f ca="1">H49-G49</f>
        <v>1359</v>
      </c>
      <c r="P49" s="32">
        <f ca="1">I49-H49</f>
        <v>4</v>
      </c>
      <c r="Q49" s="32">
        <f ca="1">J49-I49</f>
        <v>540</v>
      </c>
      <c r="R49" s="32">
        <f ca="1">K49-J49</f>
        <v>635</v>
      </c>
      <c r="S49" s="9" t="str">
        <f>C49</f>
        <v>NorthAmerica</v>
      </c>
      <c r="T49" s="32">
        <f ca="1">SUM(M49:R49)/6</f>
        <v>668.5</v>
      </c>
    </row>
    <row r="50" spans="3:20" hidden="1" x14ac:dyDescent="0.25">
      <c r="C50" t="str">
        <f>VLOOKUP(D50,Countries!$D$5:$E$254,2,FALSE)</f>
        <v>Asia</v>
      </c>
      <c r="D50" t="str">
        <f>Infections!$A4</f>
        <v>Afghanistan</v>
      </c>
      <c r="E50" s="7">
        <f ca="1">INDEX(_Inf_Data,MATCH($D50,_Inf_Country,0),MATCH(E$6,_Inf_Day,0))</f>
        <v>22890</v>
      </c>
      <c r="F50" s="7">
        <f ca="1">INDEX(_Inf_Data,MATCH($D50,_Inf_Country,0),MATCH(F$6,_Inf_Day,0))</f>
        <v>23546</v>
      </c>
      <c r="G50" s="7">
        <f ca="1">INDEX(_Inf_Data,MATCH($D50,_Inf_Country,0),MATCH(G$6,_Inf_Day,0))</f>
        <v>24102</v>
      </c>
      <c r="H50" s="7">
        <f ca="1">INDEX(_Inf_Data,MATCH($D50,_Inf_Country,0),MATCH(H$6,_Inf_Day,0))</f>
        <v>24766</v>
      </c>
      <c r="I50" s="7">
        <f ca="1">INDEX(_Inf_Data,MATCH($D50,_Inf_Country,0),MATCH(I$6,_Inf_Day,0))</f>
        <v>25527</v>
      </c>
      <c r="J50" s="7">
        <f ca="1">INDEX(_Inf_Data,MATCH($D50,_Inf_Country,0),MATCH(J$6,_Inf_Day,0))</f>
        <v>26310</v>
      </c>
      <c r="K50" s="7">
        <f ca="1">INDEX(_Inf_Data,MATCH($D50,_Inf_Country,0),MATCH(K$6,_Inf_Day,0))</f>
        <v>26874</v>
      </c>
      <c r="L50" s="109" t="str">
        <f>D50</f>
        <v>Afghanistan</v>
      </c>
      <c r="M50" s="32">
        <f ca="1">F50-E50</f>
        <v>656</v>
      </c>
      <c r="N50" s="32">
        <f ca="1">G50-F50</f>
        <v>556</v>
      </c>
      <c r="O50" s="32">
        <f ca="1">H50-G50</f>
        <v>664</v>
      </c>
      <c r="P50" s="32">
        <f ca="1">I50-H50</f>
        <v>761</v>
      </c>
      <c r="Q50" s="32">
        <f ca="1">J50-I50</f>
        <v>783</v>
      </c>
      <c r="R50" s="32">
        <f ca="1">K50-J50</f>
        <v>564</v>
      </c>
      <c r="S50" s="9" t="str">
        <f>C50</f>
        <v>Asia</v>
      </c>
      <c r="T50" s="32">
        <f ca="1">SUM(M50:R50)/6</f>
        <v>664</v>
      </c>
    </row>
    <row r="51" spans="3:20" hidden="1" x14ac:dyDescent="0.25">
      <c r="C51" t="str">
        <f>VLOOKUP(D51,Countries!$D$5:$E$254,2,FALSE)</f>
        <v>USA</v>
      </c>
      <c r="D51" t="str">
        <f>Infections!$A236</f>
        <v>Tennessee</v>
      </c>
      <c r="E51" s="7">
        <f ca="1">INDEX(_Inf_Data,MATCH($D51,_Inf_Country,0),MATCH(E$6,_Inf_Day,0))</f>
        <v>28340</v>
      </c>
      <c r="F51" s="7">
        <f ca="1">INDEX(_Inf_Data,MATCH($D51,_Inf_Country,0),MATCH(F$6,_Inf_Day,0))</f>
        <v>29118</v>
      </c>
      <c r="G51" s="7">
        <f ca="1">INDEX(_Inf_Data,MATCH($D51,_Inf_Country,0),MATCH(G$6,_Inf_Day,0))</f>
        <v>29549</v>
      </c>
      <c r="H51" s="7">
        <f ca="1">INDEX(_Inf_Data,MATCH($D51,_Inf_Country,0),MATCH(H$6,_Inf_Day,0))</f>
        <v>30343</v>
      </c>
      <c r="I51" s="7">
        <f ca="1">INDEX(_Inf_Data,MATCH($D51,_Inf_Country,0),MATCH(I$6,_Inf_Day,0))</f>
        <v>31004</v>
      </c>
      <c r="J51" s="7">
        <f ca="1">INDEX(_Inf_Data,MATCH($D51,_Inf_Country,0),MATCH(J$6,_Inf_Day,0))</f>
        <v>31751</v>
      </c>
      <c r="K51" s="7">
        <f ca="1">INDEX(_Inf_Data,MATCH($D51,_Inf_Country,0),MATCH(K$6,_Inf_Day,0))</f>
        <v>32114</v>
      </c>
      <c r="L51" s="109" t="str">
        <f>D51</f>
        <v>Tennessee</v>
      </c>
      <c r="M51" s="32">
        <f ca="1">F51-E51</f>
        <v>778</v>
      </c>
      <c r="N51" s="32">
        <f ca="1">G51-F51</f>
        <v>431</v>
      </c>
      <c r="O51" s="32">
        <f ca="1">H51-G51</f>
        <v>794</v>
      </c>
      <c r="P51" s="32">
        <f ca="1">I51-H51</f>
        <v>661</v>
      </c>
      <c r="Q51" s="32">
        <f ca="1">J51-I51</f>
        <v>747</v>
      </c>
      <c r="R51" s="32">
        <f ca="1">K51-J51</f>
        <v>363</v>
      </c>
      <c r="S51" s="9" t="str">
        <f>C51</f>
        <v>USA</v>
      </c>
      <c r="T51" s="32">
        <f ca="1">SUM(M51:R51)/6</f>
        <v>629</v>
      </c>
    </row>
    <row r="52" spans="3:20" hidden="1" x14ac:dyDescent="0.25">
      <c r="C52" t="str">
        <f>VLOOKUP(D52,Countries!$D$5:$E$254,2,FALSE)</f>
        <v>USA</v>
      </c>
      <c r="D52" t="str">
        <f>Infections!$A207</f>
        <v>Illinois</v>
      </c>
      <c r="E52" s="7">
        <f ca="1">INDEX(_Inf_Data,MATCH($D52,_Inf_Country,0),MATCH(E$6,_Inf_Day,0))</f>
        <v>130603</v>
      </c>
      <c r="F52" s="7">
        <f ca="1">INDEX(_Inf_Data,MATCH($D52,_Inf_Country,0),MATCH(F$6,_Inf_Day,0))</f>
        <v>131198</v>
      </c>
      <c r="G52" s="7">
        <f ca="1">INDEX(_Inf_Data,MATCH($D52,_Inf_Country,0),MATCH(G$6,_Inf_Day,0))</f>
        <v>131871</v>
      </c>
      <c r="H52" s="7">
        <f ca="1">INDEX(_Inf_Data,MATCH($D52,_Inf_Country,0),MATCH(H$6,_Inf_Day,0))</f>
        <v>132543</v>
      </c>
      <c r="I52" s="7">
        <f ca="1">INDEX(_Inf_Data,MATCH($D52,_Inf_Country,0),MATCH(I$6,_Inf_Day,0))</f>
        <v>133016</v>
      </c>
      <c r="J52" s="7">
        <f ca="1">INDEX(_Inf_Data,MATCH($D52,_Inf_Country,0),MATCH(J$6,_Inf_Day,0))</f>
        <v>133639</v>
      </c>
      <c r="K52" s="7">
        <f ca="1">INDEX(_Inf_Data,MATCH($D52,_Inf_Country,0),MATCH(K$6,_Inf_Day,0))</f>
        <v>134185</v>
      </c>
      <c r="L52" s="109" t="str">
        <f>D52</f>
        <v>Illinois</v>
      </c>
      <c r="M52" s="32">
        <f ca="1">F52-E52</f>
        <v>595</v>
      </c>
      <c r="N52" s="32">
        <f ca="1">G52-F52</f>
        <v>673</v>
      </c>
      <c r="O52" s="32">
        <f ca="1">H52-G52</f>
        <v>672</v>
      </c>
      <c r="P52" s="32">
        <f ca="1">I52-H52</f>
        <v>473</v>
      </c>
      <c r="Q52" s="32">
        <f ca="1">J52-I52</f>
        <v>623</v>
      </c>
      <c r="R52" s="32">
        <f ca="1">K52-J52</f>
        <v>546</v>
      </c>
      <c r="S52" s="9" t="str">
        <f>C52</f>
        <v>USA</v>
      </c>
      <c r="T52" s="32">
        <f ca="1">SUM(M52:R52)/6</f>
        <v>597</v>
      </c>
    </row>
    <row r="53" spans="3:20" hidden="1" x14ac:dyDescent="0.25">
      <c r="C53" t="str">
        <f>VLOOKUP(D53,Countries!$D$5:$E$254,2,FALSE)</f>
        <v>Europe</v>
      </c>
      <c r="D53" t="str">
        <f>Infections!$A11</f>
        <v>Armenia</v>
      </c>
      <c r="E53" s="7">
        <f ca="1">INDEX(_Inf_Data,MATCH($D53,_Inf_Country,0),MATCH(E$6,_Inf_Day,0))</f>
        <v>14669</v>
      </c>
      <c r="F53" s="7">
        <f ca="1">INDEX(_Inf_Data,MATCH($D53,_Inf_Country,0),MATCH(F$6,_Inf_Day,0))</f>
        <v>15281</v>
      </c>
      <c r="G53" s="7">
        <f ca="1">INDEX(_Inf_Data,MATCH($D53,_Inf_Country,0),MATCH(G$6,_Inf_Day,0))</f>
        <v>16004</v>
      </c>
      <c r="H53" s="7">
        <f ca="1">INDEX(_Inf_Data,MATCH($D53,_Inf_Country,0),MATCH(H$6,_Inf_Day,0))</f>
        <v>16667</v>
      </c>
      <c r="I53" s="7">
        <f ca="1">INDEX(_Inf_Data,MATCH($D53,_Inf_Country,0),MATCH(I$6,_Inf_Day,0))</f>
        <v>17064</v>
      </c>
      <c r="J53" s="7">
        <f ca="1">INDEX(_Inf_Data,MATCH($D53,_Inf_Country,0),MATCH(J$6,_Inf_Day,0))</f>
        <v>17489</v>
      </c>
      <c r="K53" s="7">
        <f ca="1">INDEX(_Inf_Data,MATCH($D53,_Inf_Country,0),MATCH(K$6,_Inf_Day,0))</f>
        <v>18033</v>
      </c>
      <c r="L53" s="109" t="str">
        <f>D53</f>
        <v>Armenia</v>
      </c>
      <c r="M53" s="32">
        <f ca="1">F53-E53</f>
        <v>612</v>
      </c>
      <c r="N53" s="32">
        <f ca="1">G53-F53</f>
        <v>723</v>
      </c>
      <c r="O53" s="32">
        <f ca="1">H53-G53</f>
        <v>663</v>
      </c>
      <c r="P53" s="32">
        <f ca="1">I53-H53</f>
        <v>397</v>
      </c>
      <c r="Q53" s="32">
        <f ca="1">J53-I53</f>
        <v>425</v>
      </c>
      <c r="R53" s="32">
        <f ca="1">K53-J53</f>
        <v>544</v>
      </c>
      <c r="S53" s="9" t="str">
        <f>C53</f>
        <v>Europe</v>
      </c>
      <c r="T53" s="32">
        <f ca="1">SUM(M53:R53)/6</f>
        <v>560.66666666666663</v>
      </c>
    </row>
    <row r="54" spans="3:20" hidden="1" x14ac:dyDescent="0.25">
      <c r="C54" t="str">
        <f>VLOOKUP(D54,Countries!$D$5:$E$254,2,FALSE)</f>
        <v>Asia</v>
      </c>
      <c r="D54" t="str">
        <f>Infections!$A16</f>
        <v>Bahrain</v>
      </c>
      <c r="E54" s="7">
        <f ca="1">INDEX(_Inf_Data,MATCH($D54,_Inf_Country,0),MATCH(E$6,_Inf_Day,0))</f>
        <v>16667</v>
      </c>
      <c r="F54" s="7">
        <f ca="1">INDEX(_Inf_Data,MATCH($D54,_Inf_Country,0),MATCH(F$6,_Inf_Day,0))</f>
        <v>17269</v>
      </c>
      <c r="G54" s="7">
        <f ca="1">INDEX(_Inf_Data,MATCH($D54,_Inf_Country,0),MATCH(G$6,_Inf_Day,0))</f>
        <v>17713</v>
      </c>
      <c r="H54" s="7">
        <f ca="1">INDEX(_Inf_Data,MATCH($D54,_Inf_Country,0),MATCH(H$6,_Inf_Day,0))</f>
        <v>18227</v>
      </c>
      <c r="I54" s="7">
        <f ca="1">INDEX(_Inf_Data,MATCH($D54,_Inf_Country,0),MATCH(I$6,_Inf_Day,0))</f>
        <v>19013</v>
      </c>
      <c r="J54" s="7">
        <f ca="1">INDEX(_Inf_Data,MATCH($D54,_Inf_Country,0),MATCH(J$6,_Inf_Day,0))</f>
        <v>19553</v>
      </c>
      <c r="K54" s="7">
        <f ca="1">INDEX(_Inf_Data,MATCH($D54,_Inf_Country,0),MATCH(K$6,_Inf_Day,0))</f>
        <v>19961</v>
      </c>
      <c r="L54" s="109" t="str">
        <f>D54</f>
        <v>Bahrain</v>
      </c>
      <c r="M54" s="32">
        <f ca="1">F54-E54</f>
        <v>602</v>
      </c>
      <c r="N54" s="32">
        <f ca="1">G54-F54</f>
        <v>444</v>
      </c>
      <c r="O54" s="32">
        <f ca="1">H54-G54</f>
        <v>514</v>
      </c>
      <c r="P54" s="32">
        <f ca="1">I54-H54</f>
        <v>786</v>
      </c>
      <c r="Q54" s="32">
        <f ca="1">J54-I54</f>
        <v>540</v>
      </c>
      <c r="R54" s="32">
        <f ca="1">K54-J54</f>
        <v>408</v>
      </c>
      <c r="S54" s="9" t="str">
        <f>C54</f>
        <v>Asia</v>
      </c>
      <c r="T54" s="32">
        <f ca="1">SUM(M54:R54)/6</f>
        <v>549</v>
      </c>
    </row>
    <row r="55" spans="3:20" hidden="1" x14ac:dyDescent="0.25">
      <c r="C55" t="str">
        <f>VLOOKUP(D55,Countries!$D$5:$E$254,2,FALSE)</f>
        <v>Africa</v>
      </c>
      <c r="D55" t="str">
        <f>Infections!$A128</f>
        <v>Nigeria</v>
      </c>
      <c r="E55" s="7">
        <f ca="1">INDEX(_Inf_Data,MATCH($D55,_Inf_Country,0),MATCH(E$6,_Inf_Day,0))</f>
        <v>14554</v>
      </c>
      <c r="F55" s="7">
        <f ca="1">INDEX(_Inf_Data,MATCH($D55,_Inf_Country,0),MATCH(F$6,_Inf_Day,0))</f>
        <v>15181</v>
      </c>
      <c r="G55" s="7">
        <f ca="1">INDEX(_Inf_Data,MATCH($D55,_Inf_Country,0),MATCH(G$6,_Inf_Day,0))</f>
        <v>15682</v>
      </c>
      <c r="H55" s="7">
        <f ca="1">INDEX(_Inf_Data,MATCH($D55,_Inf_Country,0),MATCH(H$6,_Inf_Day,0))</f>
        <v>16085</v>
      </c>
      <c r="I55" s="7">
        <f ca="1">INDEX(_Inf_Data,MATCH($D55,_Inf_Country,0),MATCH(I$6,_Inf_Day,0))</f>
        <v>16658</v>
      </c>
      <c r="J55" s="7">
        <f ca="1">INDEX(_Inf_Data,MATCH($D55,_Inf_Country,0),MATCH(J$6,_Inf_Day,0))</f>
        <v>17148</v>
      </c>
      <c r="K55" s="7">
        <f ca="1">INDEX(_Inf_Data,MATCH($D55,_Inf_Country,0),MATCH(K$6,_Inf_Day,0))</f>
        <v>17735</v>
      </c>
      <c r="L55" s="109" t="str">
        <f>D55</f>
        <v>Nigeria</v>
      </c>
      <c r="M55" s="32">
        <f ca="1">F55-E55</f>
        <v>627</v>
      </c>
      <c r="N55" s="32">
        <f ca="1">G55-F55</f>
        <v>501</v>
      </c>
      <c r="O55" s="32">
        <f ca="1">H55-G55</f>
        <v>403</v>
      </c>
      <c r="P55" s="32">
        <f ca="1">I55-H55</f>
        <v>573</v>
      </c>
      <c r="Q55" s="32">
        <f ca="1">J55-I55</f>
        <v>490</v>
      </c>
      <c r="R55" s="32">
        <f ca="1">K55-J55</f>
        <v>587</v>
      </c>
      <c r="S55" s="9" t="str">
        <f>C55</f>
        <v>Africa</v>
      </c>
      <c r="T55" s="32">
        <f ca="1">SUM(M55:R55)/6</f>
        <v>530.16666666666663</v>
      </c>
    </row>
    <row r="56" spans="3:20" hidden="1" x14ac:dyDescent="0.25">
      <c r="C56" t="str">
        <f>VLOOKUP(D56,Countries!$D$5:$E$254,2,FALSE)</f>
        <v>USA</v>
      </c>
      <c r="D56" t="str">
        <f>Infections!$A240</f>
        <v>Virginia</v>
      </c>
      <c r="E56" s="7">
        <f ca="1">INDEX(_Inf_Data,MATCH($D56,_Inf_Country,0),MATCH(E$6,_Inf_Day,0))</f>
        <v>52647</v>
      </c>
      <c r="F56" s="7">
        <f ca="1">INDEX(_Inf_Data,MATCH($D56,_Inf_Country,0),MATCH(F$6,_Inf_Day,0))</f>
        <v>53211</v>
      </c>
      <c r="G56" s="7">
        <f ca="1">INDEX(_Inf_Data,MATCH($D56,_Inf_Country,0),MATCH(G$6,_Inf_Day,0))</f>
        <v>53869</v>
      </c>
      <c r="H56" s="7">
        <f ca="1">INDEX(_Inf_Data,MATCH($D56,_Inf_Country,0),MATCH(H$6,_Inf_Day,0))</f>
        <v>54506</v>
      </c>
      <c r="I56" s="7">
        <f ca="1">INDEX(_Inf_Data,MATCH($D56,_Inf_Country,0),MATCH(I$6,_Inf_Day,0))</f>
        <v>54886</v>
      </c>
      <c r="J56" s="7">
        <f ca="1">INDEX(_Inf_Data,MATCH($D56,_Inf_Country,0),MATCH(J$6,_Inf_Day,0))</f>
        <v>55331</v>
      </c>
      <c r="K56" s="7">
        <f ca="1">INDEX(_Inf_Data,MATCH($D56,_Inf_Country,0),MATCH(K$6,_Inf_Day,0))</f>
        <v>55775</v>
      </c>
      <c r="L56" s="109" t="str">
        <f>D56</f>
        <v>Virginia</v>
      </c>
      <c r="M56" s="32">
        <f ca="1">F56-E56</f>
        <v>564</v>
      </c>
      <c r="N56" s="32">
        <f ca="1">G56-F56</f>
        <v>658</v>
      </c>
      <c r="O56" s="32">
        <f ca="1">H56-G56</f>
        <v>637</v>
      </c>
      <c r="P56" s="32">
        <f ca="1">I56-H56</f>
        <v>380</v>
      </c>
      <c r="Q56" s="32">
        <f ca="1">J56-I56</f>
        <v>445</v>
      </c>
      <c r="R56" s="32">
        <f ca="1">K56-J56</f>
        <v>444</v>
      </c>
      <c r="S56" s="9" t="str">
        <f>C56</f>
        <v>USA</v>
      </c>
      <c r="T56" s="32">
        <f ca="1">SUM(M56:R56)/6</f>
        <v>521.33333333333337</v>
      </c>
    </row>
    <row r="57" spans="3:20" hidden="1" x14ac:dyDescent="0.25">
      <c r="C57" t="str">
        <f>VLOOKUP(D57,Countries!$D$5:$E$254,2,FALSE)</f>
        <v>Asia</v>
      </c>
      <c r="D57" t="str">
        <f>Infections!$A96</f>
        <v>Kuwait</v>
      </c>
      <c r="E57" s="7">
        <f ca="1">INDEX(_Inf_Data,MATCH($D57,_Inf_Country,0),MATCH(E$6,_Inf_Day,0))</f>
        <v>34432</v>
      </c>
      <c r="F57" s="7">
        <f ca="1">INDEX(_Inf_Data,MATCH($D57,_Inf_Country,0),MATCH(F$6,_Inf_Day,0))</f>
        <v>34952</v>
      </c>
      <c r="G57" s="7">
        <f ca="1">INDEX(_Inf_Data,MATCH($D57,_Inf_Country,0),MATCH(G$6,_Inf_Day,0))</f>
        <v>35466</v>
      </c>
      <c r="H57" s="7">
        <f ca="1">INDEX(_Inf_Data,MATCH($D57,_Inf_Country,0),MATCH(H$6,_Inf_Day,0))</f>
        <v>35920</v>
      </c>
      <c r="I57" s="7">
        <f ca="1">INDEX(_Inf_Data,MATCH($D57,_Inf_Country,0),MATCH(I$6,_Inf_Day,0))</f>
        <v>36431</v>
      </c>
      <c r="J57" s="7">
        <f ca="1">INDEX(_Inf_Data,MATCH($D57,_Inf_Country,0),MATCH(J$6,_Inf_Day,0))</f>
        <v>36958</v>
      </c>
      <c r="K57" s="7">
        <f ca="1">INDEX(_Inf_Data,MATCH($D57,_Inf_Country,0),MATCH(K$6,_Inf_Day,0))</f>
        <v>37533</v>
      </c>
      <c r="L57" s="109" t="str">
        <f>D57</f>
        <v>Kuwait</v>
      </c>
      <c r="M57" s="32">
        <f ca="1">F57-E57</f>
        <v>520</v>
      </c>
      <c r="N57" s="32">
        <f ca="1">G57-F57</f>
        <v>514</v>
      </c>
      <c r="O57" s="32">
        <f ca="1">H57-G57</f>
        <v>454</v>
      </c>
      <c r="P57" s="32">
        <f ca="1">I57-H57</f>
        <v>511</v>
      </c>
      <c r="Q57" s="32">
        <f ca="1">J57-I57</f>
        <v>527</v>
      </c>
      <c r="R57" s="32">
        <f ca="1">K57-J57</f>
        <v>575</v>
      </c>
      <c r="S57" s="9" t="str">
        <f>C57</f>
        <v>Asia</v>
      </c>
      <c r="T57" s="32">
        <f ca="1">SUM(M57:R57)/6</f>
        <v>516.83333333333337</v>
      </c>
    </row>
    <row r="58" spans="3:20" hidden="1" x14ac:dyDescent="0.25">
      <c r="C58" t="str">
        <f>VLOOKUP(D58,Countries!$D$5:$E$254,2,FALSE)</f>
        <v>Asia</v>
      </c>
      <c r="D58" t="str">
        <f>Infections!$A137</f>
        <v>Philippines</v>
      </c>
      <c r="E58" s="7">
        <f ca="1">INDEX(_Inf_Data,MATCH($D58,_Inf_Country,0),MATCH(E$6,_Inf_Day,0))</f>
        <v>24175</v>
      </c>
      <c r="F58" s="7">
        <f ca="1">INDEX(_Inf_Data,MATCH($D58,_Inf_Country,0),MATCH(F$6,_Inf_Day,0))</f>
        <v>24787</v>
      </c>
      <c r="G58" s="7">
        <f ca="1">INDEX(_Inf_Data,MATCH($D58,_Inf_Country,0),MATCH(G$6,_Inf_Day,0))</f>
        <v>25392</v>
      </c>
      <c r="H58" s="7">
        <f ca="1">INDEX(_Inf_Data,MATCH($D58,_Inf_Country,0),MATCH(H$6,_Inf_Day,0))</f>
        <v>25930</v>
      </c>
      <c r="I58" s="7">
        <f ca="1">INDEX(_Inf_Data,MATCH($D58,_Inf_Country,0),MATCH(I$6,_Inf_Day,0))</f>
        <v>26420</v>
      </c>
      <c r="J58" s="7">
        <f ca="1">INDEX(_Inf_Data,MATCH($D58,_Inf_Country,0),MATCH(J$6,_Inf_Day,0))</f>
        <v>26781</v>
      </c>
      <c r="K58" s="7">
        <f ca="1">INDEX(_Inf_Data,MATCH($D58,_Inf_Country,0),MATCH(K$6,_Inf_Day,0))</f>
        <v>27238</v>
      </c>
      <c r="L58" s="109" t="str">
        <f>D58</f>
        <v>Philippines</v>
      </c>
      <c r="M58" s="32">
        <f ca="1">F58-E58</f>
        <v>612</v>
      </c>
      <c r="N58" s="32">
        <f ca="1">G58-F58</f>
        <v>605</v>
      </c>
      <c r="O58" s="32">
        <f ca="1">H58-G58</f>
        <v>538</v>
      </c>
      <c r="P58" s="32">
        <f ca="1">I58-H58</f>
        <v>490</v>
      </c>
      <c r="Q58" s="32">
        <f ca="1">J58-I58</f>
        <v>361</v>
      </c>
      <c r="R58" s="32">
        <f ca="1">K58-J58</f>
        <v>457</v>
      </c>
      <c r="S58" s="9" t="str">
        <f>C58</f>
        <v>Asia</v>
      </c>
      <c r="T58" s="32">
        <f ca="1">SUM(M58:R58)/6</f>
        <v>510.5</v>
      </c>
    </row>
    <row r="59" spans="3:20" hidden="1" x14ac:dyDescent="0.25">
      <c r="C59" t="str">
        <f>VLOOKUP(D59,Countries!$D$5:$E$254,2,FALSE)</f>
        <v>USA</v>
      </c>
      <c r="D59" t="str">
        <f>Infections!$A198</f>
        <v>Arkansas</v>
      </c>
      <c r="E59" s="7">
        <f ca="1">INDEX(_Inf_Data,MATCH($D59,_Inf_Country,0),MATCH(E$6,_Inf_Day,0))</f>
        <v>10816</v>
      </c>
      <c r="F59" s="7">
        <f ca="1">INDEX(_Inf_Data,MATCH($D59,_Inf_Country,0),MATCH(F$6,_Inf_Day,0))</f>
        <v>11547</v>
      </c>
      <c r="G59" s="7">
        <f ca="1">INDEX(_Inf_Data,MATCH($D59,_Inf_Country,0),MATCH(G$6,_Inf_Day,0))</f>
        <v>12095</v>
      </c>
      <c r="H59" s="7">
        <f ca="1">INDEX(_Inf_Data,MATCH($D59,_Inf_Country,0),MATCH(H$6,_Inf_Day,0))</f>
        <v>12501</v>
      </c>
      <c r="I59" s="7">
        <f ca="1">INDEX(_Inf_Data,MATCH($D59,_Inf_Country,0),MATCH(I$6,_Inf_Day,0))</f>
        <v>12917</v>
      </c>
      <c r="J59" s="7">
        <f ca="1">INDEX(_Inf_Data,MATCH($D59,_Inf_Country,0),MATCH(J$6,_Inf_Day,0))</f>
        <v>13191</v>
      </c>
      <c r="K59" s="7">
        <f ca="1">INDEX(_Inf_Data,MATCH($D59,_Inf_Country,0),MATCH(K$6,_Inf_Day,0))</f>
        <v>13606</v>
      </c>
      <c r="L59" s="109" t="str">
        <f>D59</f>
        <v>Arkansas</v>
      </c>
      <c r="M59" s="32">
        <f ca="1">F59-E59</f>
        <v>731</v>
      </c>
      <c r="N59" s="32">
        <f ca="1">G59-F59</f>
        <v>548</v>
      </c>
      <c r="O59" s="32">
        <f ca="1">H59-G59</f>
        <v>406</v>
      </c>
      <c r="P59" s="32">
        <f ca="1">I59-H59</f>
        <v>416</v>
      </c>
      <c r="Q59" s="32">
        <f ca="1">J59-I59</f>
        <v>274</v>
      </c>
      <c r="R59" s="32">
        <f ca="1">K59-J59</f>
        <v>415</v>
      </c>
      <c r="S59" s="9" t="str">
        <f>C59</f>
        <v>USA</v>
      </c>
      <c r="T59" s="32">
        <f ca="1">SUM(M59:R59)/6</f>
        <v>465</v>
      </c>
    </row>
    <row r="60" spans="3:20" hidden="1" x14ac:dyDescent="0.25">
      <c r="C60" t="str">
        <f>VLOOKUP(D60,Countries!$D$5:$E$254,2,FALSE)</f>
        <v>USA</v>
      </c>
      <c r="D60" t="str">
        <f>Infections!$A214</f>
        <v>Maryland</v>
      </c>
      <c r="E60" s="7">
        <f ca="1">INDEX(_Inf_Data,MATCH($D60,_Inf_Country,0),MATCH(E$6,_Inf_Day,0))</f>
        <v>60197</v>
      </c>
      <c r="F60" s="7">
        <f ca="1">INDEX(_Inf_Data,MATCH($D60,_Inf_Country,0),MATCH(F$6,_Inf_Day,0))</f>
        <v>60613</v>
      </c>
      <c r="G60" s="7">
        <f ca="1">INDEX(_Inf_Data,MATCH($D60,_Inf_Country,0),MATCH(G$6,_Inf_Day,0))</f>
        <v>61305</v>
      </c>
      <c r="H60" s="7">
        <f ca="1">INDEX(_Inf_Data,MATCH($D60,_Inf_Country,0),MATCH(H$6,_Inf_Day,0))</f>
        <v>61701</v>
      </c>
      <c r="I60" s="7">
        <f ca="1">INDEX(_Inf_Data,MATCH($D60,_Inf_Country,0),MATCH(I$6,_Inf_Day,0))</f>
        <v>62032</v>
      </c>
      <c r="J60" s="7">
        <f ca="1">INDEX(_Inf_Data,MATCH($D60,_Inf_Country,0),MATCH(J$6,_Inf_Day,0))</f>
        <v>62409</v>
      </c>
      <c r="K60" s="7">
        <f ca="1">INDEX(_Inf_Data,MATCH($D60,_Inf_Country,0),MATCH(K$6,_Inf_Day,0))</f>
        <v>62969</v>
      </c>
      <c r="L60" s="109" t="str">
        <f>D60</f>
        <v>Maryland</v>
      </c>
      <c r="M60" s="32">
        <f ca="1">F60-E60</f>
        <v>416</v>
      </c>
      <c r="N60" s="32">
        <f ca="1">G60-F60</f>
        <v>692</v>
      </c>
      <c r="O60" s="32">
        <f ca="1">H60-G60</f>
        <v>396</v>
      </c>
      <c r="P60" s="32">
        <f ca="1">I60-H60</f>
        <v>331</v>
      </c>
      <c r="Q60" s="32">
        <f ca="1">J60-I60</f>
        <v>377</v>
      </c>
      <c r="R60" s="32">
        <f ca="1">K60-J60</f>
        <v>560</v>
      </c>
      <c r="S60" s="9" t="str">
        <f>C60</f>
        <v>USA</v>
      </c>
      <c r="T60" s="32">
        <f ca="1">SUM(M60:R60)/6</f>
        <v>462</v>
      </c>
    </row>
    <row r="61" spans="3:20" x14ac:dyDescent="0.25">
      <c r="C61" t="str">
        <f>VLOOKUP(D61,Countries!$D$5:$E$254,2,FALSE)</f>
        <v>NorthAmerica</v>
      </c>
      <c r="D61" t="str">
        <f>Infections!$A73</f>
        <v>Guatemala</v>
      </c>
      <c r="E61" s="7">
        <f ca="1">INDEX(_Inf_Data,MATCH($D61,_Inf_Country,0),MATCH(E$6,_Inf_Day,0))</f>
        <v>8561</v>
      </c>
      <c r="F61" s="7">
        <f ca="1">INDEX(_Inf_Data,MATCH($D61,_Inf_Country,0),MATCH(F$6,_Inf_Day,0))</f>
        <v>8982</v>
      </c>
      <c r="G61" s="7">
        <f ca="1">INDEX(_Inf_Data,MATCH($D61,_Inf_Country,0),MATCH(G$6,_Inf_Day,0))</f>
        <v>9491</v>
      </c>
      <c r="H61" s="7">
        <f ca="1">INDEX(_Inf_Data,MATCH($D61,_Inf_Country,0),MATCH(H$6,_Inf_Day,0))</f>
        <v>9845</v>
      </c>
      <c r="I61" s="7">
        <f ca="1">INDEX(_Inf_Data,MATCH($D61,_Inf_Country,0),MATCH(I$6,_Inf_Day,0))</f>
        <v>10272</v>
      </c>
      <c r="J61" s="7">
        <f ca="1">INDEX(_Inf_Data,MATCH($D61,_Inf_Country,0),MATCH(J$6,_Inf_Day,0))</f>
        <v>10706</v>
      </c>
      <c r="K61" s="7">
        <f ca="1">INDEX(_Inf_Data,MATCH($D61,_Inf_Country,0),MATCH(K$6,_Inf_Day,0))</f>
        <v>11251</v>
      </c>
      <c r="L61" s="109" t="str">
        <f>D61</f>
        <v>Guatemala</v>
      </c>
      <c r="M61" s="32">
        <f ca="1">F61-E61</f>
        <v>421</v>
      </c>
      <c r="N61" s="32">
        <f ca="1">G61-F61</f>
        <v>509</v>
      </c>
      <c r="O61" s="32">
        <f ca="1">H61-G61</f>
        <v>354</v>
      </c>
      <c r="P61" s="32">
        <f ca="1">I61-H61</f>
        <v>427</v>
      </c>
      <c r="Q61" s="32">
        <f ca="1">J61-I61</f>
        <v>434</v>
      </c>
      <c r="R61" s="32">
        <f ca="1">K61-J61</f>
        <v>545</v>
      </c>
      <c r="S61" s="9" t="str">
        <f>C61</f>
        <v>NorthAmerica</v>
      </c>
      <c r="T61" s="32">
        <f ca="1">SUM(M61:R61)/6</f>
        <v>448.33333333333331</v>
      </c>
    </row>
    <row r="62" spans="3:20" hidden="1" x14ac:dyDescent="0.25">
      <c r="C62" t="str">
        <f>VLOOKUP(D62,Countries!$D$5:$E$254,2,FALSE)</f>
        <v>SouthAmerica</v>
      </c>
      <c r="D62" t="str">
        <f>Infections!$A54</f>
        <v>Dominican Republic</v>
      </c>
      <c r="E62" s="7">
        <f ca="1">INDEX(_Inf_Data,MATCH($D62,_Inf_Country,0),MATCH(E$6,_Inf_Day,0))</f>
        <v>21437</v>
      </c>
      <c r="F62" s="7">
        <f ca="1">INDEX(_Inf_Data,MATCH($D62,_Inf_Country,0),MATCH(F$6,_Inf_Day,0))</f>
        <v>22008</v>
      </c>
      <c r="G62" s="7">
        <f ca="1">INDEX(_Inf_Data,MATCH($D62,_Inf_Country,0),MATCH(G$6,_Inf_Day,0))</f>
        <v>22572</v>
      </c>
      <c r="H62" s="7">
        <f ca="1">INDEX(_Inf_Data,MATCH($D62,_Inf_Country,0),MATCH(H$6,_Inf_Day,0))</f>
        <v>22962</v>
      </c>
      <c r="I62" s="7">
        <f ca="1">INDEX(_Inf_Data,MATCH($D62,_Inf_Country,0),MATCH(I$6,_Inf_Day,0))</f>
        <v>23271</v>
      </c>
      <c r="J62" s="7">
        <f ca="1">INDEX(_Inf_Data,MATCH($D62,_Inf_Country,0),MATCH(J$6,_Inf_Day,0))</f>
        <v>23686</v>
      </c>
      <c r="K62" s="7">
        <f ca="1">INDEX(_Inf_Data,MATCH($D62,_Inf_Country,0),MATCH(K$6,_Inf_Day,0))</f>
        <v>24105</v>
      </c>
      <c r="L62" s="109" t="str">
        <f>D62</f>
        <v>Dominican Republic</v>
      </c>
      <c r="M62" s="32">
        <f ca="1">F62-E62</f>
        <v>571</v>
      </c>
      <c r="N62" s="32">
        <f ca="1">G62-F62</f>
        <v>564</v>
      </c>
      <c r="O62" s="32">
        <f ca="1">H62-G62</f>
        <v>390</v>
      </c>
      <c r="P62" s="32">
        <f ca="1">I62-H62</f>
        <v>309</v>
      </c>
      <c r="Q62" s="32">
        <f ca="1">J62-I62</f>
        <v>415</v>
      </c>
      <c r="R62" s="32">
        <f ca="1">K62-J62</f>
        <v>419</v>
      </c>
      <c r="S62" s="9" t="str">
        <f>C62</f>
        <v>SouthAmerica</v>
      </c>
      <c r="T62" s="32">
        <f ca="1">SUM(M62:R62)/6</f>
        <v>444.66666666666669</v>
      </c>
    </row>
    <row r="63" spans="3:20" x14ac:dyDescent="0.25">
      <c r="C63" t="str">
        <f>VLOOKUP(D63,Countries!$D$5:$E$254,2,FALSE)</f>
        <v>NorthAmerica</v>
      </c>
      <c r="D63" t="str">
        <f>Infections!$A79</f>
        <v>Honduras</v>
      </c>
      <c r="E63" s="7">
        <f ca="1">INDEX(_Inf_Data,MATCH($D63,_Inf_Country,0),MATCH(E$6,_Inf_Day,0))</f>
        <v>7669</v>
      </c>
      <c r="F63" s="7">
        <f ca="1">INDEX(_Inf_Data,MATCH($D63,_Inf_Country,0),MATCH(F$6,_Inf_Day,0))</f>
        <v>8132</v>
      </c>
      <c r="G63" s="7">
        <f ca="1">INDEX(_Inf_Data,MATCH($D63,_Inf_Country,0),MATCH(G$6,_Inf_Day,0))</f>
        <v>8455</v>
      </c>
      <c r="H63" s="7">
        <f ca="1">INDEX(_Inf_Data,MATCH($D63,_Inf_Country,0),MATCH(H$6,_Inf_Day,0))</f>
        <v>8858</v>
      </c>
      <c r="I63" s="7">
        <f ca="1">INDEX(_Inf_Data,MATCH($D63,_Inf_Country,0),MATCH(I$6,_Inf_Day,0))</f>
        <v>9178</v>
      </c>
      <c r="J63" s="7">
        <f ca="1">INDEX(_Inf_Data,MATCH($D63,_Inf_Country,0),MATCH(J$6,_Inf_Day,0))</f>
        <v>9656</v>
      </c>
      <c r="K63" s="7">
        <f ca="1">INDEX(_Inf_Data,MATCH($D63,_Inf_Country,0),MATCH(K$6,_Inf_Day,0))</f>
        <v>10299</v>
      </c>
      <c r="L63" s="109" t="str">
        <f>D63</f>
        <v>Honduras</v>
      </c>
      <c r="M63" s="32">
        <f ca="1">F63-E63</f>
        <v>463</v>
      </c>
      <c r="N63" s="32">
        <f ca="1">G63-F63</f>
        <v>323</v>
      </c>
      <c r="O63" s="32">
        <f ca="1">H63-G63</f>
        <v>403</v>
      </c>
      <c r="P63" s="32">
        <f ca="1">I63-H63</f>
        <v>320</v>
      </c>
      <c r="Q63" s="32">
        <f ca="1">J63-I63</f>
        <v>478</v>
      </c>
      <c r="R63" s="32">
        <f ca="1">K63-J63</f>
        <v>643</v>
      </c>
      <c r="S63" s="9" t="str">
        <f>C63</f>
        <v>NorthAmerica</v>
      </c>
      <c r="T63" s="32">
        <f ca="1">SUM(M63:R63)/6</f>
        <v>438.33333333333331</v>
      </c>
    </row>
    <row r="64" spans="3:20" hidden="1" x14ac:dyDescent="0.25">
      <c r="C64" t="str">
        <f>VLOOKUP(D64,Countries!$D$5:$E$254,2,FALSE)</f>
        <v>Asia</v>
      </c>
      <c r="D64" t="str">
        <f>Infections!$A123</f>
        <v>Nepal</v>
      </c>
      <c r="E64" s="7">
        <f ca="1">INDEX(_Inf_Data,MATCH($D64,_Inf_Country,0),MATCH(E$6,_Inf_Day,0))</f>
        <v>4614</v>
      </c>
      <c r="F64" s="7">
        <f ca="1">INDEX(_Inf_Data,MATCH($D64,_Inf_Country,0),MATCH(F$6,_Inf_Day,0))</f>
        <v>5062</v>
      </c>
      <c r="G64" s="7">
        <f ca="1">INDEX(_Inf_Data,MATCH($D64,_Inf_Country,0),MATCH(G$6,_Inf_Day,0))</f>
        <v>5335</v>
      </c>
      <c r="H64" s="7">
        <f ca="1">INDEX(_Inf_Data,MATCH($D64,_Inf_Country,0),MATCH(H$6,_Inf_Day,0))</f>
        <v>5760</v>
      </c>
      <c r="I64" s="7">
        <f ca="1">INDEX(_Inf_Data,MATCH($D64,_Inf_Country,0),MATCH(I$6,_Inf_Day,0))</f>
        <v>6211</v>
      </c>
      <c r="J64" s="7">
        <f ca="1">INDEX(_Inf_Data,MATCH($D64,_Inf_Country,0),MATCH(J$6,_Inf_Day,0))</f>
        <v>6591</v>
      </c>
      <c r="K64" s="7">
        <f ca="1">INDEX(_Inf_Data,MATCH($D64,_Inf_Country,0),MATCH(K$6,_Inf_Day,0))</f>
        <v>7177</v>
      </c>
      <c r="L64" s="109" t="str">
        <f>D64</f>
        <v>Nepal</v>
      </c>
      <c r="M64" s="32">
        <f ca="1">F64-E64</f>
        <v>448</v>
      </c>
      <c r="N64" s="32">
        <f ca="1">G64-F64</f>
        <v>273</v>
      </c>
      <c r="O64" s="32">
        <f ca="1">H64-G64</f>
        <v>425</v>
      </c>
      <c r="P64" s="32">
        <f ca="1">I64-H64</f>
        <v>451</v>
      </c>
      <c r="Q64" s="32">
        <f ca="1">J64-I64</f>
        <v>380</v>
      </c>
      <c r="R64" s="32">
        <f ca="1">K64-J64</f>
        <v>586</v>
      </c>
      <c r="S64" s="9" t="str">
        <f>C64</f>
        <v>Asia</v>
      </c>
      <c r="T64" s="32">
        <f ca="1">SUM(M64:R64)/6</f>
        <v>427.16666666666669</v>
      </c>
    </row>
    <row r="65" spans="3:20" hidden="1" x14ac:dyDescent="0.25">
      <c r="C65" t="str">
        <f>VLOOKUP(D65,Countries!$D$5:$E$254,2,FALSE)</f>
        <v>Europe</v>
      </c>
      <c r="D65" t="str">
        <f>Infections!$A138</f>
        <v>Poland</v>
      </c>
      <c r="E65" s="7">
        <f ca="1">INDEX(_Inf_Data,MATCH($D65,_Inf_Country,0),MATCH(E$6,_Inf_Day,0))</f>
        <v>28201</v>
      </c>
      <c r="F65" s="7">
        <f ca="1">INDEX(_Inf_Data,MATCH($D65,_Inf_Country,0),MATCH(F$6,_Inf_Day,0))</f>
        <v>28577</v>
      </c>
      <c r="G65" s="7">
        <f ca="1">INDEX(_Inf_Data,MATCH($D65,_Inf_Country,0),MATCH(G$6,_Inf_Day,0))</f>
        <v>29017</v>
      </c>
      <c r="H65" s="7">
        <f ca="1">INDEX(_Inf_Data,MATCH($D65,_Inf_Country,0),MATCH(H$6,_Inf_Day,0))</f>
        <v>29392</v>
      </c>
      <c r="I65" s="7">
        <f ca="1">INDEX(_Inf_Data,MATCH($D65,_Inf_Country,0),MATCH(I$6,_Inf_Day,0))</f>
        <v>29788</v>
      </c>
      <c r="J65" s="7">
        <f ca="1">INDEX(_Inf_Data,MATCH($D65,_Inf_Country,0),MATCH(J$6,_Inf_Day,0))</f>
        <v>30195</v>
      </c>
      <c r="K65" s="7">
        <f ca="1">INDEX(_Inf_Data,MATCH($D65,_Inf_Country,0),MATCH(K$6,_Inf_Day,0))</f>
        <v>30701</v>
      </c>
      <c r="L65" s="109" t="str">
        <f>D65</f>
        <v>Poland</v>
      </c>
      <c r="M65" s="32">
        <f ca="1">F65-E65</f>
        <v>376</v>
      </c>
      <c r="N65" s="32">
        <f ca="1">G65-F65</f>
        <v>440</v>
      </c>
      <c r="O65" s="32">
        <f ca="1">H65-G65</f>
        <v>375</v>
      </c>
      <c r="P65" s="32">
        <f ca="1">I65-H65</f>
        <v>396</v>
      </c>
      <c r="Q65" s="32">
        <f ca="1">J65-I65</f>
        <v>407</v>
      </c>
      <c r="R65" s="32">
        <f ca="1">K65-J65</f>
        <v>506</v>
      </c>
      <c r="S65" s="9" t="str">
        <f>C65</f>
        <v>Europe</v>
      </c>
      <c r="T65" s="32">
        <f ca="1">SUM(M65:R65)/6</f>
        <v>416.66666666666669</v>
      </c>
    </row>
    <row r="66" spans="3:20" hidden="1" x14ac:dyDescent="0.25">
      <c r="C66" t="str">
        <f>VLOOKUP(D66,Countries!$D$5:$E$254,2,FALSE)</f>
        <v>USA</v>
      </c>
      <c r="D66" t="str">
        <f>Infections!$A232</f>
        <v>Pennsylvania</v>
      </c>
      <c r="E66" s="7">
        <f ca="1">INDEX(_Inf_Data,MATCH($D66,_Inf_Country,0),MATCH(E$6,_Inf_Day,0))</f>
        <v>81848</v>
      </c>
      <c r="F66" s="7">
        <f ca="1">INDEX(_Inf_Data,MATCH($D66,_Inf_Country,0),MATCH(F$6,_Inf_Day,0))</f>
        <v>82481</v>
      </c>
      <c r="G66" s="7">
        <f ca="1">INDEX(_Inf_Data,MATCH($D66,_Inf_Country,0),MATCH(G$6,_Inf_Day,0))</f>
        <v>82944</v>
      </c>
      <c r="H66" s="7">
        <f ca="1">INDEX(_Inf_Data,MATCH($D66,_Inf_Country,0),MATCH(H$6,_Inf_Day,0))</f>
        <v>83203</v>
      </c>
      <c r="I66" s="7">
        <f ca="1">INDEX(_Inf_Data,MATCH($D66,_Inf_Country,0),MATCH(I$6,_Inf_Day,0))</f>
        <v>83589</v>
      </c>
      <c r="J66" s="7">
        <f ca="1">INDEX(_Inf_Data,MATCH($D66,_Inf_Country,0),MATCH(J$6,_Inf_Day,0))</f>
        <v>83978</v>
      </c>
      <c r="K66" s="7">
        <f ca="1">INDEX(_Inf_Data,MATCH($D66,_Inf_Country,0),MATCH(K$6,_Inf_Day,0))</f>
        <v>84289</v>
      </c>
      <c r="L66" s="109" t="str">
        <f>D66</f>
        <v>Pennsylvania</v>
      </c>
      <c r="M66" s="32">
        <f ca="1">F66-E66</f>
        <v>633</v>
      </c>
      <c r="N66" s="32">
        <f ca="1">G66-F66</f>
        <v>463</v>
      </c>
      <c r="O66" s="32">
        <f ca="1">H66-G66</f>
        <v>259</v>
      </c>
      <c r="P66" s="32">
        <f ca="1">I66-H66</f>
        <v>386</v>
      </c>
      <c r="Q66" s="32">
        <f ca="1">J66-I66</f>
        <v>389</v>
      </c>
      <c r="R66" s="32">
        <f ca="1">K66-J66</f>
        <v>311</v>
      </c>
      <c r="S66" s="9" t="str">
        <f>C66</f>
        <v>USA</v>
      </c>
      <c r="T66" s="32">
        <f ca="1">SUM(M66:R66)/6</f>
        <v>406.83333333333331</v>
      </c>
    </row>
    <row r="67" spans="3:20" hidden="1" x14ac:dyDescent="0.25">
      <c r="C67" t="str">
        <f>VLOOKUP(D67,Countries!$D$5:$E$254,2,FALSE)</f>
        <v>USA</v>
      </c>
      <c r="D67" t="str">
        <f>Infections!$A229</f>
        <v>Ohio</v>
      </c>
      <c r="E67" s="7">
        <f ca="1">INDEX(_Inf_Data,MATCH($D67,_Inf_Country,0),MATCH(E$6,_Inf_Day,0))</f>
        <v>40004</v>
      </c>
      <c r="F67" s="7">
        <f ca="1">INDEX(_Inf_Data,MATCH($D67,_Inf_Country,0),MATCH(F$6,_Inf_Day,0))</f>
        <v>40424</v>
      </c>
      <c r="G67" s="7">
        <f ca="1">INDEX(_Inf_Data,MATCH($D67,_Inf_Country,0),MATCH(G$6,_Inf_Day,0))</f>
        <v>40851</v>
      </c>
      <c r="H67" s="7">
        <f ca="1">INDEX(_Inf_Data,MATCH($D67,_Inf_Country,0),MATCH(H$6,_Inf_Day,0))</f>
        <v>41148</v>
      </c>
      <c r="I67" s="7">
        <f ca="1">INDEX(_Inf_Data,MATCH($D67,_Inf_Country,0),MATCH(I$6,_Inf_Day,0))</f>
        <v>41576</v>
      </c>
      <c r="J67" s="7">
        <f ca="1">INDEX(_Inf_Data,MATCH($D67,_Inf_Country,0),MATCH(J$6,_Inf_Day,0))</f>
        <v>42010</v>
      </c>
      <c r="K67" s="7">
        <f ca="1">INDEX(_Inf_Data,MATCH($D67,_Inf_Country,0),MATCH(K$6,_Inf_Day,0))</f>
        <v>42422</v>
      </c>
      <c r="L67" s="109" t="str">
        <f>D67</f>
        <v>Ohio</v>
      </c>
      <c r="M67" s="32">
        <f ca="1">F67-E67</f>
        <v>420</v>
      </c>
      <c r="N67" s="32">
        <f ca="1">G67-F67</f>
        <v>427</v>
      </c>
      <c r="O67" s="32">
        <f ca="1">H67-G67</f>
        <v>297</v>
      </c>
      <c r="P67" s="32">
        <f ca="1">I67-H67</f>
        <v>428</v>
      </c>
      <c r="Q67" s="32">
        <f ca="1">J67-I67</f>
        <v>434</v>
      </c>
      <c r="R67" s="32">
        <f ca="1">K67-J67</f>
        <v>412</v>
      </c>
      <c r="S67" s="9" t="str">
        <f>C67</f>
        <v>USA</v>
      </c>
      <c r="T67" s="32">
        <f ca="1">SUM(M67:R67)/6</f>
        <v>403</v>
      </c>
    </row>
    <row r="68" spans="3:20" hidden="1" x14ac:dyDescent="0.25">
      <c r="C68" t="str">
        <f>VLOOKUP(D68,Countries!$D$5:$E$254,2,FALSE)</f>
        <v>Asia</v>
      </c>
      <c r="D68" t="str">
        <f>Infections!$A177</f>
        <v>United Arab Emirates</v>
      </c>
      <c r="E68" s="7">
        <f ca="1">INDEX(_Inf_Data,MATCH($D68,_Inf_Country,0),MATCH(E$6,_Inf_Day,0))</f>
        <v>40986</v>
      </c>
      <c r="F68" s="7">
        <f ca="1">INDEX(_Inf_Data,MATCH($D68,_Inf_Country,0),MATCH(F$6,_Inf_Day,0))</f>
        <v>41499</v>
      </c>
      <c r="G68" s="7">
        <f ca="1">INDEX(_Inf_Data,MATCH($D68,_Inf_Country,0),MATCH(G$6,_Inf_Day,0))</f>
        <v>41990</v>
      </c>
      <c r="H68" s="7">
        <f ca="1">INDEX(_Inf_Data,MATCH($D68,_Inf_Country,0),MATCH(H$6,_Inf_Day,0))</f>
        <v>42294</v>
      </c>
      <c r="I68" s="7">
        <f ca="1">INDEX(_Inf_Data,MATCH($D68,_Inf_Country,0),MATCH(I$6,_Inf_Day,0))</f>
        <v>42636</v>
      </c>
      <c r="J68" s="7">
        <f ca="1">INDEX(_Inf_Data,MATCH($D68,_Inf_Country,0),MATCH(J$6,_Inf_Day,0))</f>
        <v>42982</v>
      </c>
      <c r="K68" s="7">
        <f ca="1">INDEX(_Inf_Data,MATCH($D68,_Inf_Country,0),MATCH(K$6,_Inf_Day,0))</f>
        <v>43364</v>
      </c>
      <c r="L68" s="109" t="str">
        <f>D68</f>
        <v>United Arab Emirates</v>
      </c>
      <c r="M68" s="32">
        <f ca="1">F68-E68</f>
        <v>513</v>
      </c>
      <c r="N68" s="32">
        <f ca="1">G68-F68</f>
        <v>491</v>
      </c>
      <c r="O68" s="32">
        <f ca="1">H68-G68</f>
        <v>304</v>
      </c>
      <c r="P68" s="32">
        <f ca="1">I68-H68</f>
        <v>342</v>
      </c>
      <c r="Q68" s="32">
        <f ca="1">J68-I68</f>
        <v>346</v>
      </c>
      <c r="R68" s="32">
        <f ca="1">K68-J68</f>
        <v>382</v>
      </c>
      <c r="S68" s="9" t="str">
        <f>C68</f>
        <v>Asia</v>
      </c>
      <c r="T68" s="32">
        <f ca="1">SUM(M68:R68)/6</f>
        <v>396.33333333333331</v>
      </c>
    </row>
    <row r="69" spans="3:20" x14ac:dyDescent="0.25">
      <c r="C69" t="str">
        <f>VLOOKUP(D69,Countries!$D$5:$E$254,2,FALSE)</f>
        <v>NorthAmerica</v>
      </c>
      <c r="D69" t="str">
        <f>Infections!$A36</f>
        <v>Canada</v>
      </c>
      <c r="E69" s="7">
        <f ca="1">INDEX(_Inf_Data,MATCH($D69,_Inf_Country,0),MATCH(E$6,_Inf_Day,0))</f>
        <v>99159</v>
      </c>
      <c r="F69" s="7">
        <f ca="1">INDEX(_Inf_Data,MATCH($D69,_Inf_Country,0),MATCH(F$6,_Inf_Day,0))</f>
        <v>99595</v>
      </c>
      <c r="G69" s="7">
        <f ca="1">INDEX(_Inf_Data,MATCH($D69,_Inf_Country,0),MATCH(G$6,_Inf_Day,0))</f>
        <v>100043</v>
      </c>
      <c r="H69" s="7">
        <f ca="1">INDEX(_Inf_Data,MATCH($D69,_Inf_Country,0),MATCH(H$6,_Inf_Day,0))</f>
        <v>100404</v>
      </c>
      <c r="I69" s="7">
        <f ca="1">INDEX(_Inf_Data,MATCH($D69,_Inf_Country,0),MATCH(I$6,_Inf_Day,0))</f>
        <v>100763</v>
      </c>
      <c r="J69" s="7">
        <f ca="1">INDEX(_Inf_Data,MATCH($D69,_Inf_Country,0),MATCH(J$6,_Inf_Day,0))</f>
        <v>101087</v>
      </c>
      <c r="K69" s="7">
        <f ca="1">INDEX(_Inf_Data,MATCH($D69,_Inf_Country,0),MATCH(K$6,_Inf_Day,0))</f>
        <v>101491</v>
      </c>
      <c r="L69" s="109" t="str">
        <f>D69</f>
        <v>Canada</v>
      </c>
      <c r="M69" s="32">
        <f ca="1">F69-E69</f>
        <v>436</v>
      </c>
      <c r="N69" s="32">
        <f ca="1">G69-F69</f>
        <v>448</v>
      </c>
      <c r="O69" s="32">
        <f ca="1">H69-G69</f>
        <v>361</v>
      </c>
      <c r="P69" s="32">
        <f ca="1">I69-H69</f>
        <v>359</v>
      </c>
      <c r="Q69" s="32">
        <f ca="1">J69-I69</f>
        <v>324</v>
      </c>
      <c r="R69" s="32">
        <f ca="1">K69-J69</f>
        <v>404</v>
      </c>
      <c r="S69" s="9" t="str">
        <f>C69</f>
        <v>NorthAmerica</v>
      </c>
      <c r="T69" s="32">
        <f ca="1">SUM(M69:R69)/6</f>
        <v>388.66666666666669</v>
      </c>
    </row>
    <row r="70" spans="3:20" hidden="1" x14ac:dyDescent="0.25">
      <c r="C70" t="str">
        <f>VLOOKUP(D70,Countries!$D$5:$E$254,2,FALSE)</f>
        <v>Europe</v>
      </c>
      <c r="D70" t="str">
        <f>Infections!$A65</f>
        <v>France</v>
      </c>
      <c r="E70" s="7">
        <f ca="1">INDEX(_Inf_Data,MATCH($D70,_Inf_Country,0),MATCH(E$6,_Inf_Day,0))</f>
        <v>192493</v>
      </c>
      <c r="F70" s="7">
        <f ca="1">INDEX(_Inf_Data,MATCH($D70,_Inf_Country,0),MATCH(F$6,_Inf_Day,0))</f>
        <v>193220</v>
      </c>
      <c r="G70" s="7">
        <f ca="1">INDEX(_Inf_Data,MATCH($D70,_Inf_Country,0),MATCH(G$6,_Inf_Day,0))</f>
        <v>193746</v>
      </c>
      <c r="H70" s="7">
        <f ca="1">INDEX(_Inf_Data,MATCH($D70,_Inf_Country,0),MATCH(H$6,_Inf_Day,0))</f>
        <v>194153</v>
      </c>
      <c r="I70" s="7">
        <f ca="1">INDEX(_Inf_Data,MATCH($D70,_Inf_Country,0),MATCH(I$6,_Inf_Day,0))</f>
        <v>194305</v>
      </c>
      <c r="J70" s="7">
        <f ca="1">INDEX(_Inf_Data,MATCH($D70,_Inf_Country,0),MATCH(J$6,_Inf_Day,0))</f>
        <v>194347</v>
      </c>
      <c r="K70" s="7">
        <f ca="1">INDEX(_Inf_Data,MATCH($D70,_Inf_Country,0),MATCH(K$6,_Inf_Day,0))</f>
        <v>194805</v>
      </c>
      <c r="L70" s="109" t="str">
        <f>D70</f>
        <v>France</v>
      </c>
      <c r="M70" s="32">
        <f ca="1">F70-E70</f>
        <v>727</v>
      </c>
      <c r="N70" s="32">
        <f ca="1">G70-F70</f>
        <v>526</v>
      </c>
      <c r="O70" s="32">
        <f ca="1">H70-G70</f>
        <v>407</v>
      </c>
      <c r="P70" s="32">
        <f ca="1">I70-H70</f>
        <v>152</v>
      </c>
      <c r="Q70" s="32">
        <f ca="1">J70-I70</f>
        <v>42</v>
      </c>
      <c r="R70" s="32">
        <f ca="1">K70-J70</f>
        <v>458</v>
      </c>
      <c r="S70" s="9" t="str">
        <f>C70</f>
        <v>Europe</v>
      </c>
      <c r="T70" s="32">
        <f ca="1">SUM(M70:R70)/6</f>
        <v>385.33333333333331</v>
      </c>
    </row>
    <row r="71" spans="3:20" hidden="1" x14ac:dyDescent="0.25">
      <c r="C71" t="str">
        <f>VLOOKUP(D71,Countries!$D$5:$E$254,2,FALSE)</f>
        <v>USA</v>
      </c>
      <c r="D71" t="str">
        <f>Infections!$A208</f>
        <v>Indiana</v>
      </c>
      <c r="E71" s="7">
        <f ca="1">INDEX(_Inf_Data,MATCH($D71,_Inf_Country,0),MATCH(E$6,_Inf_Day,0))</f>
        <v>38748</v>
      </c>
      <c r="F71" s="7">
        <f ca="1">INDEX(_Inf_Data,MATCH($D71,_Inf_Country,0),MATCH(F$6,_Inf_Day,0))</f>
        <v>39146</v>
      </c>
      <c r="G71" s="7">
        <f ca="1">INDEX(_Inf_Data,MATCH($D71,_Inf_Country,0),MATCH(G$6,_Inf_Day,0))</f>
        <v>39543</v>
      </c>
      <c r="H71" s="7">
        <f ca="1">INDEX(_Inf_Data,MATCH($D71,_Inf_Country,0),MATCH(H$6,_Inf_Day,0))</f>
        <v>39909</v>
      </c>
      <c r="I71" s="7">
        <f ca="1">INDEX(_Inf_Data,MATCH($D71,_Inf_Country,0),MATCH(I$6,_Inf_Day,0))</f>
        <v>40430</v>
      </c>
      <c r="J71" s="7">
        <f ca="1">INDEX(_Inf_Data,MATCH($D71,_Inf_Country,0),MATCH(J$6,_Inf_Day,0))</f>
        <v>40786</v>
      </c>
      <c r="K71" s="7">
        <f ca="1">INDEX(_Inf_Data,MATCH($D71,_Inf_Country,0),MATCH(K$6,_Inf_Day,0))</f>
        <v>41013</v>
      </c>
      <c r="L71" s="109" t="str">
        <f>D71</f>
        <v>Indiana</v>
      </c>
      <c r="M71" s="32">
        <f ca="1">F71-E71</f>
        <v>398</v>
      </c>
      <c r="N71" s="32">
        <f ca="1">G71-F71</f>
        <v>397</v>
      </c>
      <c r="O71" s="32">
        <f ca="1">H71-G71</f>
        <v>366</v>
      </c>
      <c r="P71" s="32">
        <f ca="1">I71-H71</f>
        <v>521</v>
      </c>
      <c r="Q71" s="32">
        <f ca="1">J71-I71</f>
        <v>356</v>
      </c>
      <c r="R71" s="32">
        <f ca="1">K71-J71</f>
        <v>227</v>
      </c>
      <c r="S71" s="9" t="str">
        <f>C71</f>
        <v>USA</v>
      </c>
      <c r="T71" s="32">
        <f ca="1">SUM(M71:R71)/6</f>
        <v>377.5</v>
      </c>
    </row>
    <row r="72" spans="3:20" hidden="1" x14ac:dyDescent="0.25">
      <c r="C72" t="str">
        <f>VLOOKUP(D72,Countries!$D$5:$E$254,2,FALSE)</f>
        <v>Africa</v>
      </c>
      <c r="D72" t="str">
        <f>Infections!$A70</f>
        <v>Ghana</v>
      </c>
      <c r="E72" s="7">
        <f ca="1">INDEX(_Inf_Data,MATCH($D72,_Inf_Country,0),MATCH(E$6,_Inf_Day,0))</f>
        <v>10358</v>
      </c>
      <c r="F72" s="7">
        <f ca="1">INDEX(_Inf_Data,MATCH($D72,_Inf_Country,0),MATCH(F$6,_Inf_Day,0))</f>
        <v>10856</v>
      </c>
      <c r="G72" s="7">
        <f ca="1">INDEX(_Inf_Data,MATCH($D72,_Inf_Country,0),MATCH(G$6,_Inf_Day,0))</f>
        <v>11118</v>
      </c>
      <c r="H72" s="7">
        <f ca="1">INDEX(_Inf_Data,MATCH($D72,_Inf_Country,0),MATCH(H$6,_Inf_Day,0))</f>
        <v>11964</v>
      </c>
      <c r="I72" s="7">
        <f ca="1">INDEX(_Inf_Data,MATCH($D72,_Inf_Country,0),MATCH(I$6,_Inf_Day,0))</f>
        <v>11964</v>
      </c>
      <c r="J72" s="7">
        <f ca="1">INDEX(_Inf_Data,MATCH($D72,_Inf_Country,0),MATCH(J$6,_Inf_Day,0))</f>
        <v>12193</v>
      </c>
      <c r="K72" s="7">
        <f ca="1">INDEX(_Inf_Data,MATCH($D72,_Inf_Country,0),MATCH(K$6,_Inf_Day,0))</f>
        <v>12590</v>
      </c>
      <c r="L72" s="109" t="str">
        <f>D72</f>
        <v>Ghana</v>
      </c>
      <c r="M72" s="32">
        <f ca="1">F72-E72</f>
        <v>498</v>
      </c>
      <c r="N72" s="32">
        <f ca="1">G72-F72</f>
        <v>262</v>
      </c>
      <c r="O72" s="32">
        <f ca="1">H72-G72</f>
        <v>846</v>
      </c>
      <c r="P72" s="32">
        <f ca="1">I72-H72</f>
        <v>0</v>
      </c>
      <c r="Q72" s="32">
        <f ca="1">J72-I72</f>
        <v>229</v>
      </c>
      <c r="R72" s="32">
        <f ca="1">K72-J72</f>
        <v>397</v>
      </c>
      <c r="S72" s="9" t="str">
        <f>C72</f>
        <v>Africa</v>
      </c>
      <c r="T72" s="32">
        <f ca="1">SUM(M72:R72)/6</f>
        <v>372</v>
      </c>
    </row>
    <row r="73" spans="3:20" hidden="1" x14ac:dyDescent="0.25">
      <c r="C73" t="str">
        <f>VLOOKUP(D73,Countries!$D$5:$E$254,2,FALSE)</f>
        <v>USA</v>
      </c>
      <c r="D73" t="str">
        <f>Infections!$A218</f>
        <v>Mississippi</v>
      </c>
      <c r="E73" s="7">
        <f ca="1">INDEX(_Inf_Data,MATCH($D73,_Inf_Country,0),MATCH(E$6,_Inf_Day,0))</f>
        <v>18483</v>
      </c>
      <c r="F73" s="7">
        <f ca="1">INDEX(_Inf_Data,MATCH($D73,_Inf_Country,0),MATCH(F$6,_Inf_Day,0))</f>
        <v>19091</v>
      </c>
      <c r="G73" s="7">
        <f ca="1">INDEX(_Inf_Data,MATCH($D73,_Inf_Country,0),MATCH(G$6,_Inf_Day,0))</f>
        <v>19348</v>
      </c>
      <c r="H73" s="7">
        <f ca="1">INDEX(_Inf_Data,MATCH($D73,_Inf_Country,0),MATCH(H$6,_Inf_Day,0))</f>
        <v>19516</v>
      </c>
      <c r="I73" s="7">
        <f ca="1">INDEX(_Inf_Data,MATCH($D73,_Inf_Country,0),MATCH(I$6,_Inf_Day,0))</f>
        <v>19799</v>
      </c>
      <c r="J73" s="7">
        <f ca="1">INDEX(_Inf_Data,MATCH($D73,_Inf_Country,0),MATCH(J$6,_Inf_Day,0))</f>
        <v>20152</v>
      </c>
      <c r="K73" s="7">
        <f ca="1">INDEX(_Inf_Data,MATCH($D73,_Inf_Country,0),MATCH(K$6,_Inf_Day,0))</f>
        <v>20641</v>
      </c>
      <c r="L73" s="109" t="str">
        <f>D73</f>
        <v>Mississippi</v>
      </c>
      <c r="M73" s="32">
        <f ca="1">F73-E73</f>
        <v>608</v>
      </c>
      <c r="N73" s="32">
        <f ca="1">G73-F73</f>
        <v>257</v>
      </c>
      <c r="O73" s="32">
        <f ca="1">H73-G73</f>
        <v>168</v>
      </c>
      <c r="P73" s="32">
        <f ca="1">I73-H73</f>
        <v>283</v>
      </c>
      <c r="Q73" s="32">
        <f ca="1">J73-I73</f>
        <v>353</v>
      </c>
      <c r="R73" s="32">
        <f ca="1">K73-J73</f>
        <v>489</v>
      </c>
      <c r="S73" s="9" t="str">
        <f>C73</f>
        <v>USA</v>
      </c>
      <c r="T73" s="32">
        <f ca="1">SUM(M73:R73)/6</f>
        <v>359.66666666666669</v>
      </c>
    </row>
    <row r="74" spans="3:20" hidden="1" x14ac:dyDescent="0.25">
      <c r="C74" t="str">
        <f>VLOOKUP(D74,Countries!$D$5:$E$254,2,FALSE)</f>
        <v>Europe</v>
      </c>
      <c r="D74" t="str">
        <f>Infections!$A14</f>
        <v>Azerbaijan</v>
      </c>
      <c r="E74" s="7">
        <f ca="1">INDEX(_Inf_Data,MATCH($D74,_Inf_Country,0),MATCH(E$6,_Inf_Day,0))</f>
        <v>8882</v>
      </c>
      <c r="F74" s="7">
        <f ca="1">INDEX(_Inf_Data,MATCH($D74,_Inf_Country,0),MATCH(F$6,_Inf_Day,0))</f>
        <v>9218</v>
      </c>
      <c r="G74" s="7">
        <f ca="1">INDEX(_Inf_Data,MATCH($D74,_Inf_Country,0),MATCH(G$6,_Inf_Day,0))</f>
        <v>9570</v>
      </c>
      <c r="H74" s="7">
        <f ca="1">INDEX(_Inf_Data,MATCH($D74,_Inf_Country,0),MATCH(H$6,_Inf_Day,0))</f>
        <v>9957</v>
      </c>
      <c r="I74" s="7">
        <f ca="1">INDEX(_Inf_Data,MATCH($D74,_Inf_Country,0),MATCH(I$6,_Inf_Day,0))</f>
        <v>10324</v>
      </c>
      <c r="J74" s="7">
        <f ca="1">INDEX(_Inf_Data,MATCH($D74,_Inf_Country,0),MATCH(J$6,_Inf_Day,0))</f>
        <v>10662</v>
      </c>
      <c r="K74" s="7">
        <f ca="1">INDEX(_Inf_Data,MATCH($D74,_Inf_Country,0),MATCH(K$6,_Inf_Day,0))</f>
        <v>10991</v>
      </c>
      <c r="L74" s="109" t="str">
        <f>D74</f>
        <v>Azerbaijan</v>
      </c>
      <c r="M74" s="32">
        <f ca="1">F74-E74</f>
        <v>336</v>
      </c>
      <c r="N74" s="32">
        <f ca="1">G74-F74</f>
        <v>352</v>
      </c>
      <c r="O74" s="32">
        <f ca="1">H74-G74</f>
        <v>387</v>
      </c>
      <c r="P74" s="32">
        <f ca="1">I74-H74</f>
        <v>367</v>
      </c>
      <c r="Q74" s="32">
        <f ca="1">J74-I74</f>
        <v>338</v>
      </c>
      <c r="R74" s="32">
        <f ca="1">K74-J74</f>
        <v>329</v>
      </c>
      <c r="S74" s="9" t="str">
        <f>C74</f>
        <v>Europe</v>
      </c>
      <c r="T74" s="32">
        <f ca="1">SUM(M74:R74)/6</f>
        <v>351.5</v>
      </c>
    </row>
    <row r="75" spans="3:20" hidden="1" x14ac:dyDescent="0.25">
      <c r="C75" t="str">
        <f>VLOOKUP(D75,Countries!$D$5:$E$254,2,FALSE)</f>
        <v>USA</v>
      </c>
      <c r="D75" t="str">
        <f>Infections!$A238</f>
        <v>Utah</v>
      </c>
      <c r="E75" s="7">
        <f ca="1">INDEX(_Inf_Data,MATCH($D75,_Inf_Country,0),MATCH(E$6,_Inf_Day,0))</f>
        <v>13252</v>
      </c>
      <c r="F75" s="7">
        <f ca="1">INDEX(_Inf_Data,MATCH($D75,_Inf_Country,0),MATCH(F$6,_Inf_Day,0))</f>
        <v>13577</v>
      </c>
      <c r="G75" s="7">
        <f ca="1">INDEX(_Inf_Data,MATCH($D75,_Inf_Country,0),MATCH(G$6,_Inf_Day,0))</f>
        <v>13981</v>
      </c>
      <c r="H75" s="7">
        <f ca="1">INDEX(_Inf_Data,MATCH($D75,_Inf_Country,0),MATCH(H$6,_Inf_Day,0))</f>
        <v>14313</v>
      </c>
      <c r="I75" s="7">
        <f ca="1">INDEX(_Inf_Data,MATCH($D75,_Inf_Country,0),MATCH(I$6,_Inf_Day,0))</f>
        <v>14608</v>
      </c>
      <c r="J75" s="7">
        <f ca="1">INDEX(_Inf_Data,MATCH($D75,_Inf_Country,0),MATCH(J$6,_Inf_Day,0))</f>
        <v>14937</v>
      </c>
      <c r="K75" s="7">
        <f ca="1">INDEX(_Inf_Data,MATCH($D75,_Inf_Country,0),MATCH(K$6,_Inf_Day,0))</f>
        <v>15344</v>
      </c>
      <c r="L75" s="109" t="str">
        <f>D75</f>
        <v>Utah</v>
      </c>
      <c r="M75" s="32">
        <f ca="1">F75-E75</f>
        <v>325</v>
      </c>
      <c r="N75" s="32">
        <f ca="1">G75-F75</f>
        <v>404</v>
      </c>
      <c r="O75" s="32">
        <f ca="1">H75-G75</f>
        <v>332</v>
      </c>
      <c r="P75" s="32">
        <f ca="1">I75-H75</f>
        <v>295</v>
      </c>
      <c r="Q75" s="32">
        <f ca="1">J75-I75</f>
        <v>329</v>
      </c>
      <c r="R75" s="32">
        <f ca="1">K75-J75</f>
        <v>407</v>
      </c>
      <c r="S75" s="9" t="str">
        <f>C75</f>
        <v>USA</v>
      </c>
      <c r="T75" s="32">
        <f ca="1">SUM(M75:R75)/6</f>
        <v>348.66666666666669</v>
      </c>
    </row>
    <row r="76" spans="3:20" hidden="1" x14ac:dyDescent="0.25">
      <c r="C76" t="str">
        <f>VLOOKUP(D76,Countries!$D$5:$E$254,2,FALSE)</f>
        <v>Europe</v>
      </c>
      <c r="D76" t="str">
        <f>Infections!$A115</f>
        <v>Moldova</v>
      </c>
      <c r="E76" s="7">
        <f ca="1">INDEX(_Inf_Data,MATCH($D76,_Inf_Country,0),MATCH(E$6,_Inf_Day,0))</f>
        <v>10727</v>
      </c>
      <c r="F76" s="7">
        <f ca="1">INDEX(_Inf_Data,MATCH($D76,_Inf_Country,0),MATCH(F$6,_Inf_Day,0))</f>
        <v>11093</v>
      </c>
      <c r="G76" s="7">
        <f ca="1">INDEX(_Inf_Data,MATCH($D76,_Inf_Country,0),MATCH(G$6,_Inf_Day,0))</f>
        <v>11459</v>
      </c>
      <c r="H76" s="7">
        <f ca="1">INDEX(_Inf_Data,MATCH($D76,_Inf_Country,0),MATCH(H$6,_Inf_Day,0))</f>
        <v>11740</v>
      </c>
      <c r="I76" s="7">
        <f ca="1">INDEX(_Inf_Data,MATCH($D76,_Inf_Country,0),MATCH(I$6,_Inf_Day,0))</f>
        <v>11879</v>
      </c>
      <c r="J76" s="7">
        <f ca="1">INDEX(_Inf_Data,MATCH($D76,_Inf_Country,0),MATCH(J$6,_Inf_Day,0))</f>
        <v>12254</v>
      </c>
      <c r="K76" s="7">
        <f ca="1">INDEX(_Inf_Data,MATCH($D76,_Inf_Country,0),MATCH(K$6,_Inf_Day,0))</f>
        <v>12732</v>
      </c>
      <c r="L76" s="109" t="str">
        <f>D76</f>
        <v>Moldova</v>
      </c>
      <c r="M76" s="32">
        <f ca="1">F76-E76</f>
        <v>366</v>
      </c>
      <c r="N76" s="32">
        <f ca="1">G76-F76</f>
        <v>366</v>
      </c>
      <c r="O76" s="32">
        <f ca="1">H76-G76</f>
        <v>281</v>
      </c>
      <c r="P76" s="32">
        <f ca="1">I76-H76</f>
        <v>139</v>
      </c>
      <c r="Q76" s="32">
        <f ca="1">J76-I76</f>
        <v>375</v>
      </c>
      <c r="R76" s="32">
        <f ca="1">K76-J76</f>
        <v>478</v>
      </c>
      <c r="S76" s="9" t="str">
        <f>C76</f>
        <v>Europe</v>
      </c>
      <c r="T76" s="32">
        <f ca="1">SUM(M76:R76)/6</f>
        <v>334.16666666666669</v>
      </c>
    </row>
    <row r="77" spans="3:20" hidden="1" x14ac:dyDescent="0.25">
      <c r="C77" t="str">
        <f>VLOOKUP(D77,Countries!$D$5:$E$254,2,FALSE)</f>
        <v>Asia</v>
      </c>
      <c r="D77" t="str">
        <f>Infections!$A92</f>
        <v>Kazakhstan</v>
      </c>
      <c r="E77" s="7">
        <f ca="1">INDEX(_Inf_Data,MATCH($D77,_Inf_Country,0),MATCH(E$6,_Inf_Day,0))</f>
        <v>13872</v>
      </c>
      <c r="F77" s="7">
        <f ca="1">INDEX(_Inf_Data,MATCH($D77,_Inf_Country,0),MATCH(F$6,_Inf_Day,0))</f>
        <v>13872</v>
      </c>
      <c r="G77" s="7">
        <f ca="1">INDEX(_Inf_Data,MATCH($D77,_Inf_Country,0),MATCH(G$6,_Inf_Day,0))</f>
        <v>14238</v>
      </c>
      <c r="H77" s="7">
        <f ca="1">INDEX(_Inf_Data,MATCH($D77,_Inf_Country,0),MATCH(H$6,_Inf_Day,0))</f>
        <v>14496</v>
      </c>
      <c r="I77" s="7">
        <f ca="1">INDEX(_Inf_Data,MATCH($D77,_Inf_Country,0),MATCH(I$6,_Inf_Day,0))</f>
        <v>15192</v>
      </c>
      <c r="J77" s="7">
        <f ca="1">INDEX(_Inf_Data,MATCH($D77,_Inf_Country,0),MATCH(J$6,_Inf_Day,0))</f>
        <v>15542</v>
      </c>
      <c r="K77" s="7">
        <f ca="1">INDEX(_Inf_Data,MATCH($D77,_Inf_Country,0),MATCH(K$6,_Inf_Day,0))</f>
        <v>15877</v>
      </c>
      <c r="L77" s="109" t="str">
        <f>D77</f>
        <v>Kazakhstan</v>
      </c>
      <c r="M77" s="32">
        <f ca="1">F77-E77</f>
        <v>0</v>
      </c>
      <c r="N77" s="32">
        <f ca="1">G77-F77</f>
        <v>366</v>
      </c>
      <c r="O77" s="32">
        <f ca="1">H77-G77</f>
        <v>258</v>
      </c>
      <c r="P77" s="32">
        <f ca="1">I77-H77</f>
        <v>696</v>
      </c>
      <c r="Q77" s="32">
        <f ca="1">J77-I77</f>
        <v>350</v>
      </c>
      <c r="R77" s="32">
        <f ca="1">K77-J77</f>
        <v>335</v>
      </c>
      <c r="S77" s="9" t="str">
        <f>C77</f>
        <v>Asia</v>
      </c>
      <c r="T77" s="32">
        <f ca="1">SUM(M77:R77)/6</f>
        <v>334.16666666666669</v>
      </c>
    </row>
    <row r="78" spans="3:20" hidden="1" x14ac:dyDescent="0.25">
      <c r="C78" t="str">
        <f>VLOOKUP(D78,Countries!$D$5:$E$254,2,FALSE)</f>
        <v>USA</v>
      </c>
      <c r="D78" t="str">
        <f>Infections!$A241</f>
        <v>Washington</v>
      </c>
      <c r="E78" s="7">
        <f ca="1">INDEX(_Inf_Data,MATCH($D78,_Inf_Country,0),MATCH(E$6,_Inf_Day,0))</f>
        <v>24779</v>
      </c>
      <c r="F78" s="7">
        <f ca="1">INDEX(_Inf_Data,MATCH($D78,_Inf_Country,0),MATCH(F$6,_Inf_Day,0))</f>
        <v>25171</v>
      </c>
      <c r="G78" s="7">
        <f ca="1">INDEX(_Inf_Data,MATCH($D78,_Inf_Country,0),MATCH(G$6,_Inf_Day,0))</f>
        <v>25538</v>
      </c>
      <c r="H78" s="7">
        <f ca="1">INDEX(_Inf_Data,MATCH($D78,_Inf_Country,0),MATCH(H$6,_Inf_Day,0))</f>
        <v>25834</v>
      </c>
      <c r="I78" s="7">
        <f ca="1">INDEX(_Inf_Data,MATCH($D78,_Inf_Country,0),MATCH(I$6,_Inf_Day,0))</f>
        <v>26158</v>
      </c>
      <c r="J78" s="7">
        <f ca="1">INDEX(_Inf_Data,MATCH($D78,_Inf_Country,0),MATCH(J$6,_Inf_Day,0))</f>
        <v>26531</v>
      </c>
      <c r="K78" s="7">
        <f ca="1">INDEX(_Inf_Data,MATCH($D78,_Inf_Country,0),MATCH(K$6,_Inf_Day,0))</f>
        <v>26784</v>
      </c>
      <c r="L78" s="109" t="str">
        <f>D78</f>
        <v>Washington</v>
      </c>
      <c r="M78" s="32">
        <f ca="1">F78-E78</f>
        <v>392</v>
      </c>
      <c r="N78" s="32">
        <f ca="1">G78-F78</f>
        <v>367</v>
      </c>
      <c r="O78" s="32">
        <f ca="1">H78-G78</f>
        <v>296</v>
      </c>
      <c r="P78" s="32">
        <f ca="1">I78-H78</f>
        <v>324</v>
      </c>
      <c r="Q78" s="32">
        <f ca="1">J78-I78</f>
        <v>373</v>
      </c>
      <c r="R78" s="32">
        <f ca="1">K78-J78</f>
        <v>253</v>
      </c>
      <c r="S78" s="9" t="str">
        <f>C78</f>
        <v>USA</v>
      </c>
      <c r="T78" s="32">
        <f ca="1">SUM(M78:R78)/6</f>
        <v>334.16666666666669</v>
      </c>
    </row>
    <row r="79" spans="3:20" hidden="1" x14ac:dyDescent="0.25">
      <c r="C79" t="str">
        <f>VLOOKUP(D79,Countries!$D$5:$E$254,2,FALSE)</f>
        <v>USA</v>
      </c>
      <c r="D79" t="str">
        <f>Infections!$A217</f>
        <v>Minnesota</v>
      </c>
      <c r="E79" s="7">
        <f ca="1">INDEX(_Inf_Data,MATCH($D79,_Inf_Country,0),MATCH(E$6,_Inf_Day,0))</f>
        <v>29316</v>
      </c>
      <c r="F79" s="7">
        <f ca="1">INDEX(_Inf_Data,MATCH($D79,_Inf_Country,0),MATCH(F$6,_Inf_Day,0))</f>
        <v>29795</v>
      </c>
      <c r="G79" s="7">
        <f ca="1">INDEX(_Inf_Data,MATCH($D79,_Inf_Country,0),MATCH(G$6,_Inf_Day,0))</f>
        <v>30172</v>
      </c>
      <c r="H79" s="7">
        <f ca="1">INDEX(_Inf_Data,MATCH($D79,_Inf_Country,0),MATCH(H$6,_Inf_Day,0))</f>
        <v>30471</v>
      </c>
      <c r="I79" s="7">
        <f ca="1">INDEX(_Inf_Data,MATCH($D79,_Inf_Country,0),MATCH(I$6,_Inf_Day,0))</f>
        <v>30693</v>
      </c>
      <c r="J79" s="7">
        <f ca="1">INDEX(_Inf_Data,MATCH($D79,_Inf_Country,0),MATCH(J$6,_Inf_Day,0))</f>
        <v>30882</v>
      </c>
      <c r="K79" s="7">
        <f ca="1">INDEX(_Inf_Data,MATCH($D79,_Inf_Country,0),MATCH(K$6,_Inf_Day,0))</f>
        <v>31296</v>
      </c>
      <c r="L79" s="109" t="str">
        <f>D79</f>
        <v>Minnesota</v>
      </c>
      <c r="M79" s="32">
        <f ca="1">F79-E79</f>
        <v>479</v>
      </c>
      <c r="N79" s="32">
        <f ca="1">G79-F79</f>
        <v>377</v>
      </c>
      <c r="O79" s="32">
        <f ca="1">H79-G79</f>
        <v>299</v>
      </c>
      <c r="P79" s="32">
        <f ca="1">I79-H79</f>
        <v>222</v>
      </c>
      <c r="Q79" s="32">
        <f ca="1">J79-I79</f>
        <v>189</v>
      </c>
      <c r="R79" s="32">
        <f ca="1">K79-J79</f>
        <v>414</v>
      </c>
      <c r="S79" s="9" t="str">
        <f>C79</f>
        <v>USA</v>
      </c>
      <c r="T79" s="32">
        <f ca="1">SUM(M79:R79)/6</f>
        <v>330</v>
      </c>
    </row>
    <row r="80" spans="3:20" hidden="1" x14ac:dyDescent="0.25">
      <c r="C80" t="str">
        <f>VLOOKUP(D80,Countries!$D$5:$E$254,2,FALSE)</f>
        <v>Europe</v>
      </c>
      <c r="D80" t="str">
        <f>Infections!$A160</f>
        <v>Spain</v>
      </c>
      <c r="E80" s="7">
        <f ca="1">INDEX(_Inf_Data,MATCH($D80,_Inf_Country,0),MATCH(E$6,_Inf_Day,0))</f>
        <v>242707</v>
      </c>
      <c r="F80" s="7">
        <f ca="1">INDEX(_Inf_Data,MATCH($D80,_Inf_Country,0),MATCH(F$6,_Inf_Day,0))</f>
        <v>243209</v>
      </c>
      <c r="G80" s="7">
        <f ca="1">INDEX(_Inf_Data,MATCH($D80,_Inf_Country,0),MATCH(G$6,_Inf_Day,0))</f>
        <v>243605</v>
      </c>
      <c r="H80" s="7">
        <f ca="1">INDEX(_Inf_Data,MATCH($D80,_Inf_Country,0),MATCH(H$6,_Inf_Day,0))</f>
        <v>243928</v>
      </c>
      <c r="I80" s="7">
        <f ca="1">INDEX(_Inf_Data,MATCH($D80,_Inf_Country,0),MATCH(I$6,_Inf_Day,0))</f>
        <v>244109</v>
      </c>
      <c r="J80" s="7">
        <f ca="1">INDEX(_Inf_Data,MATCH($D80,_Inf_Country,0),MATCH(J$6,_Inf_Day,0))</f>
        <v>244328</v>
      </c>
      <c r="K80" s="7">
        <f ca="1">INDEX(_Inf_Data,MATCH($D80,_Inf_Country,0),MATCH(K$6,_Inf_Day,0))</f>
        <v>244683</v>
      </c>
      <c r="L80" s="109" t="str">
        <f>D80</f>
        <v>Spain</v>
      </c>
      <c r="M80" s="32">
        <f ca="1">F80-E80</f>
        <v>502</v>
      </c>
      <c r="N80" s="32">
        <f ca="1">G80-F80</f>
        <v>396</v>
      </c>
      <c r="O80" s="32">
        <f ca="1">H80-G80</f>
        <v>323</v>
      </c>
      <c r="P80" s="32">
        <f ca="1">I80-H80</f>
        <v>181</v>
      </c>
      <c r="Q80" s="32">
        <f ca="1">J80-I80</f>
        <v>219</v>
      </c>
      <c r="R80" s="32">
        <f ca="1">K80-J80</f>
        <v>355</v>
      </c>
      <c r="S80" s="9" t="str">
        <f>C80</f>
        <v>Europe</v>
      </c>
      <c r="T80" s="32">
        <f ca="1">SUM(M80:R80)/6</f>
        <v>329.33333333333331</v>
      </c>
    </row>
    <row r="81" spans="3:20" hidden="1" x14ac:dyDescent="0.25">
      <c r="C81" t="str">
        <f>VLOOKUP(D81,Countries!$D$5:$E$254,2,FALSE)</f>
        <v>Europe</v>
      </c>
      <c r="D81" t="str">
        <f>Infections!$A69</f>
        <v>Germany</v>
      </c>
      <c r="E81" s="7">
        <f ca="1">INDEX(_Inf_Data,MATCH($D81,_Inf_Country,0),MATCH(E$6,_Inf_Day,0))</f>
        <v>186691</v>
      </c>
      <c r="F81" s="7">
        <f ca="1">INDEX(_Inf_Data,MATCH($D81,_Inf_Country,0),MATCH(F$6,_Inf_Day,0))</f>
        <v>187226</v>
      </c>
      <c r="G81" s="7">
        <f ca="1">INDEX(_Inf_Data,MATCH($D81,_Inf_Country,0),MATCH(G$6,_Inf_Day,0))</f>
        <v>187267</v>
      </c>
      <c r="H81" s="7">
        <f ca="1">INDEX(_Inf_Data,MATCH($D81,_Inf_Country,0),MATCH(H$6,_Inf_Day,0))</f>
        <v>187518</v>
      </c>
      <c r="I81" s="7">
        <f ca="1">INDEX(_Inf_Data,MATCH($D81,_Inf_Country,0),MATCH(I$6,_Inf_Day,0))</f>
        <v>187682</v>
      </c>
      <c r="J81" s="7">
        <f ca="1">INDEX(_Inf_Data,MATCH($D81,_Inf_Country,0),MATCH(J$6,_Inf_Day,0))</f>
        <v>188252</v>
      </c>
      <c r="K81" s="7">
        <f ca="1">INDEX(_Inf_Data,MATCH($D81,_Inf_Country,0),MATCH(K$6,_Inf_Day,0))</f>
        <v>188604</v>
      </c>
      <c r="L81" s="109" t="str">
        <f>D81</f>
        <v>Germany</v>
      </c>
      <c r="M81" s="32">
        <f ca="1">F81-E81</f>
        <v>535</v>
      </c>
      <c r="N81" s="32">
        <f ca="1">G81-F81</f>
        <v>41</v>
      </c>
      <c r="O81" s="32">
        <f ca="1">H81-G81</f>
        <v>251</v>
      </c>
      <c r="P81" s="32">
        <f ca="1">I81-H81</f>
        <v>164</v>
      </c>
      <c r="Q81" s="32">
        <f ca="1">J81-I81</f>
        <v>570</v>
      </c>
      <c r="R81" s="32">
        <f ca="1">K81-J81</f>
        <v>352</v>
      </c>
      <c r="S81" s="9" t="str">
        <f>C81</f>
        <v>Europe</v>
      </c>
      <c r="T81" s="32">
        <f ca="1">SUM(M81:R81)/6</f>
        <v>318.83333333333331</v>
      </c>
    </row>
    <row r="82" spans="3:20" hidden="1" x14ac:dyDescent="0.25">
      <c r="C82" t="str">
        <f>VLOOKUP(D82,Countries!$D$5:$E$254,2,FALSE)</f>
        <v>USA</v>
      </c>
      <c r="D82" t="str">
        <f>Infections!$A224</f>
        <v>New Jersey</v>
      </c>
      <c r="E82" s="7">
        <f ca="1">INDEX(_Inf_Data,MATCH($D82,_Inf_Country,0),MATCH(E$6,_Inf_Day,0))</f>
        <v>165816</v>
      </c>
      <c r="F82" s="7">
        <f ca="1">INDEX(_Inf_Data,MATCH($D82,_Inf_Country,0),MATCH(F$6,_Inf_Day,0))</f>
        <v>166164</v>
      </c>
      <c r="G82" s="7">
        <f ca="1">INDEX(_Inf_Data,MATCH($D82,_Inf_Country,0),MATCH(G$6,_Inf_Day,0))</f>
        <v>166605</v>
      </c>
      <c r="H82" s="7">
        <f ca="1">INDEX(_Inf_Data,MATCH($D82,_Inf_Country,0),MATCH(H$6,_Inf_Day,0))</f>
        <v>166881</v>
      </c>
      <c r="I82" s="7">
        <f ca="1">INDEX(_Inf_Data,MATCH($D82,_Inf_Country,0),MATCH(I$6,_Inf_Day,0))</f>
        <v>167103</v>
      </c>
      <c r="J82" s="7">
        <f ca="1">INDEX(_Inf_Data,MATCH($D82,_Inf_Country,0),MATCH(J$6,_Inf_Day,0))</f>
        <v>167426</v>
      </c>
      <c r="K82" s="7">
        <f ca="1">INDEX(_Inf_Data,MATCH($D82,_Inf_Country,0),MATCH(K$6,_Inf_Day,0))</f>
        <v>167703</v>
      </c>
      <c r="L82" s="109" t="str">
        <f>D82</f>
        <v>New Jersey</v>
      </c>
      <c r="M82" s="32">
        <f ca="1">F82-E82</f>
        <v>348</v>
      </c>
      <c r="N82" s="32">
        <f ca="1">G82-F82</f>
        <v>441</v>
      </c>
      <c r="O82" s="32">
        <f ca="1">H82-G82</f>
        <v>276</v>
      </c>
      <c r="P82" s="32">
        <f ca="1">I82-H82</f>
        <v>222</v>
      </c>
      <c r="Q82" s="32">
        <f ca="1">J82-I82</f>
        <v>323</v>
      </c>
      <c r="R82" s="32">
        <f ca="1">K82-J82</f>
        <v>277</v>
      </c>
      <c r="S82" s="9" t="str">
        <f>C82</f>
        <v>USA</v>
      </c>
      <c r="T82" s="32">
        <f ca="1">SUM(M82:R82)/6</f>
        <v>314.5</v>
      </c>
    </row>
    <row r="83" spans="3:20" hidden="1" x14ac:dyDescent="0.25">
      <c r="C83" t="str">
        <f>VLOOKUP(D83,Countries!$D$5:$E$254,2,FALSE)</f>
        <v>Asia</v>
      </c>
      <c r="D83" t="str">
        <f>Infections!$A154</f>
        <v>Singapore</v>
      </c>
      <c r="E83" s="7">
        <f ca="1">INDEX(_Inf_Data,MATCH($D83,_Inf_Country,0),MATCH(E$6,_Inf_Day,0))</f>
        <v>39387</v>
      </c>
      <c r="F83" s="7">
        <f ca="1">INDEX(_Inf_Data,MATCH($D83,_Inf_Country,0),MATCH(F$6,_Inf_Day,0))</f>
        <v>39850</v>
      </c>
      <c r="G83" s="7">
        <f ca="1">INDEX(_Inf_Data,MATCH($D83,_Inf_Country,0),MATCH(G$6,_Inf_Day,0))</f>
        <v>40197</v>
      </c>
      <c r="H83" s="7">
        <f ca="1">INDEX(_Inf_Data,MATCH($D83,_Inf_Country,0),MATCH(H$6,_Inf_Day,0))</f>
        <v>40604</v>
      </c>
      <c r="I83" s="7">
        <f ca="1">INDEX(_Inf_Data,MATCH($D83,_Inf_Country,0),MATCH(I$6,_Inf_Day,0))</f>
        <v>40818</v>
      </c>
      <c r="J83" s="7">
        <f ca="1">INDEX(_Inf_Data,MATCH($D83,_Inf_Country,0),MATCH(J$6,_Inf_Day,0))</f>
        <v>40969</v>
      </c>
      <c r="K83" s="7">
        <f ca="1">INDEX(_Inf_Data,MATCH($D83,_Inf_Country,0),MATCH(K$6,_Inf_Day,0))</f>
        <v>41216</v>
      </c>
      <c r="L83" s="109" t="str">
        <f>D83</f>
        <v>Singapore</v>
      </c>
      <c r="M83" s="32">
        <f ca="1">F83-E83</f>
        <v>463</v>
      </c>
      <c r="N83" s="32">
        <f ca="1">G83-F83</f>
        <v>347</v>
      </c>
      <c r="O83" s="32">
        <f ca="1">H83-G83</f>
        <v>407</v>
      </c>
      <c r="P83" s="32">
        <f ca="1">I83-H83</f>
        <v>214</v>
      </c>
      <c r="Q83" s="32">
        <f ca="1">J83-I83</f>
        <v>151</v>
      </c>
      <c r="R83" s="32">
        <f ca="1">K83-J83</f>
        <v>247</v>
      </c>
      <c r="S83" s="9" t="str">
        <f>C83</f>
        <v>Asia</v>
      </c>
      <c r="T83" s="32">
        <f ca="1">SUM(M83:R83)/6</f>
        <v>304.83333333333331</v>
      </c>
    </row>
    <row r="84" spans="3:20" hidden="1" x14ac:dyDescent="0.25">
      <c r="C84" t="str">
        <f>VLOOKUP(D84,Countries!$D$5:$E$254,2,FALSE)</f>
        <v>Europe</v>
      </c>
      <c r="D84" t="str">
        <f>Infections!$A139</f>
        <v>Portugal</v>
      </c>
      <c r="E84" s="7">
        <f ca="1">INDEX(_Inf_Data,MATCH($D84,_Inf_Country,0),MATCH(E$6,_Inf_Day,0))</f>
        <v>35910</v>
      </c>
      <c r="F84" s="7">
        <f ca="1">INDEX(_Inf_Data,MATCH($D84,_Inf_Country,0),MATCH(F$6,_Inf_Day,0))</f>
        <v>36180</v>
      </c>
      <c r="G84" s="7">
        <f ca="1">INDEX(_Inf_Data,MATCH($D84,_Inf_Country,0),MATCH(G$6,_Inf_Day,0))</f>
        <v>36463</v>
      </c>
      <c r="H84" s="7">
        <f ca="1">INDEX(_Inf_Data,MATCH($D84,_Inf_Country,0),MATCH(H$6,_Inf_Day,0))</f>
        <v>36690</v>
      </c>
      <c r="I84" s="7">
        <f ca="1">INDEX(_Inf_Data,MATCH($D84,_Inf_Country,0),MATCH(I$6,_Inf_Day,0))</f>
        <v>37036</v>
      </c>
      <c r="J84" s="7">
        <f ca="1">INDEX(_Inf_Data,MATCH($D84,_Inf_Country,0),MATCH(J$6,_Inf_Day,0))</f>
        <v>37336</v>
      </c>
      <c r="K84" s="7">
        <f ca="1">INDEX(_Inf_Data,MATCH($D84,_Inf_Country,0),MATCH(K$6,_Inf_Day,0))</f>
        <v>37672</v>
      </c>
      <c r="L84" s="109" t="str">
        <f>D84</f>
        <v>Portugal</v>
      </c>
      <c r="M84" s="32">
        <f ca="1">F84-E84</f>
        <v>270</v>
      </c>
      <c r="N84" s="32">
        <f ca="1">G84-F84</f>
        <v>283</v>
      </c>
      <c r="O84" s="32">
        <f ca="1">H84-G84</f>
        <v>227</v>
      </c>
      <c r="P84" s="32">
        <f ca="1">I84-H84</f>
        <v>346</v>
      </c>
      <c r="Q84" s="32">
        <f ca="1">J84-I84</f>
        <v>300</v>
      </c>
      <c r="R84" s="32">
        <f ca="1">K84-J84</f>
        <v>336</v>
      </c>
      <c r="S84" s="9" t="str">
        <f>C84</f>
        <v>Europe</v>
      </c>
      <c r="T84" s="32">
        <f ca="1">SUM(M84:R84)/6</f>
        <v>293.66666666666669</v>
      </c>
    </row>
    <row r="85" spans="3:20" hidden="1" x14ac:dyDescent="0.25">
      <c r="C85" t="str">
        <f>VLOOKUP(D85,Countries!$D$5:$E$254,2,FALSE)</f>
        <v>Europe</v>
      </c>
      <c r="D85" t="str">
        <f>Infections!$A88</f>
        <v>Italy</v>
      </c>
      <c r="E85" s="7">
        <f ca="1">INDEX(_Inf_Data,MATCH($D85,_Inf_Country,0),MATCH(E$6,_Inf_Day,0))</f>
        <v>236142</v>
      </c>
      <c r="F85" s="7">
        <f ca="1">INDEX(_Inf_Data,MATCH($D85,_Inf_Country,0),MATCH(F$6,_Inf_Day,0))</f>
        <v>236305</v>
      </c>
      <c r="G85" s="7">
        <f ca="1">INDEX(_Inf_Data,MATCH($D85,_Inf_Country,0),MATCH(G$6,_Inf_Day,0))</f>
        <v>236651</v>
      </c>
      <c r="H85" s="7">
        <f ca="1">INDEX(_Inf_Data,MATCH($D85,_Inf_Country,0),MATCH(H$6,_Inf_Day,0))</f>
        <v>236989</v>
      </c>
      <c r="I85" s="7">
        <f ca="1">INDEX(_Inf_Data,MATCH($D85,_Inf_Country,0),MATCH(I$6,_Inf_Day,0))</f>
        <v>237290</v>
      </c>
      <c r="J85" s="7">
        <f ca="1">INDEX(_Inf_Data,MATCH($D85,_Inf_Country,0),MATCH(J$6,_Inf_Day,0))</f>
        <v>237500</v>
      </c>
      <c r="K85" s="7">
        <f ca="1">INDEX(_Inf_Data,MATCH($D85,_Inf_Country,0),MATCH(K$6,_Inf_Day,0))</f>
        <v>237828</v>
      </c>
      <c r="L85" s="109" t="str">
        <f>D85</f>
        <v>Italy</v>
      </c>
      <c r="M85" s="32">
        <f ca="1">F85-E85</f>
        <v>163</v>
      </c>
      <c r="N85" s="32">
        <f ca="1">G85-F85</f>
        <v>346</v>
      </c>
      <c r="O85" s="32">
        <f ca="1">H85-G85</f>
        <v>338</v>
      </c>
      <c r="P85" s="32">
        <f ca="1">I85-H85</f>
        <v>301</v>
      </c>
      <c r="Q85" s="32">
        <f ca="1">J85-I85</f>
        <v>210</v>
      </c>
      <c r="R85" s="32">
        <f ca="1">K85-J85</f>
        <v>328</v>
      </c>
      <c r="S85" s="9" t="str">
        <f>C85</f>
        <v>Europe</v>
      </c>
      <c r="T85" s="32">
        <f ca="1">SUM(M85:R85)/6</f>
        <v>281</v>
      </c>
    </row>
    <row r="86" spans="3:20" hidden="1" x14ac:dyDescent="0.25">
      <c r="C86" t="str">
        <f>VLOOKUP(D86,Countries!$D$5:$E$254,2,FALSE)</f>
        <v>Africa</v>
      </c>
      <c r="D86" t="str">
        <f>Infections!$A45</f>
        <v>Cote d'Ivoire</v>
      </c>
      <c r="E86" s="7">
        <f ca="1">INDEX(_Inf_Data,MATCH($D86,_Inf_Country,0),MATCH(E$6,_Inf_Day,0))</f>
        <v>4404</v>
      </c>
      <c r="F86" s="7">
        <f ca="1">INDEX(_Inf_Data,MATCH($D86,_Inf_Country,0),MATCH(F$6,_Inf_Day,0))</f>
        <v>4684</v>
      </c>
      <c r="G86" s="7">
        <f ca="1">INDEX(_Inf_Data,MATCH($D86,_Inf_Country,0),MATCH(G$6,_Inf_Day,0))</f>
        <v>4848</v>
      </c>
      <c r="H86" s="7">
        <f ca="1">INDEX(_Inf_Data,MATCH($D86,_Inf_Country,0),MATCH(H$6,_Inf_Day,0))</f>
        <v>5084</v>
      </c>
      <c r="I86" s="7">
        <f ca="1">INDEX(_Inf_Data,MATCH($D86,_Inf_Country,0),MATCH(I$6,_Inf_Day,0))</f>
        <v>5439</v>
      </c>
      <c r="J86" s="7">
        <f ca="1">INDEX(_Inf_Data,MATCH($D86,_Inf_Country,0),MATCH(J$6,_Inf_Day,0))</f>
        <v>5679</v>
      </c>
      <c r="K86" s="7">
        <f ca="1">INDEX(_Inf_Data,MATCH($D86,_Inf_Country,0),MATCH(K$6,_Inf_Day,0))</f>
        <v>6063</v>
      </c>
      <c r="L86" s="109" t="str">
        <f>D86</f>
        <v>Cote d'Ivoire</v>
      </c>
      <c r="M86" s="32">
        <f ca="1">F86-E86</f>
        <v>280</v>
      </c>
      <c r="N86" s="32">
        <f ca="1">G86-F86</f>
        <v>164</v>
      </c>
      <c r="O86" s="32">
        <f ca="1">H86-G86</f>
        <v>236</v>
      </c>
      <c r="P86" s="32">
        <f ca="1">I86-H86</f>
        <v>355</v>
      </c>
      <c r="Q86" s="32">
        <f ca="1">J86-I86</f>
        <v>240</v>
      </c>
      <c r="R86" s="32">
        <f ca="1">K86-J86</f>
        <v>384</v>
      </c>
      <c r="S86" s="9" t="str">
        <f>C86</f>
        <v>Africa</v>
      </c>
      <c r="T86" s="32">
        <f ca="1">SUM(M86:R86)/6</f>
        <v>276.5</v>
      </c>
    </row>
    <row r="87" spans="3:20" hidden="1" x14ac:dyDescent="0.25">
      <c r="C87" t="str">
        <f>VLOOKUP(D87,Countries!$D$5:$E$254,2,FALSE)</f>
        <v>Europe</v>
      </c>
      <c r="D87" t="str">
        <f>Infections!$A141</f>
        <v>Romania</v>
      </c>
      <c r="E87" s="7">
        <f ca="1">INDEX(_Inf_Data,MATCH($D87,_Inf_Country,0),MATCH(E$6,_Inf_Day,0))</f>
        <v>21182</v>
      </c>
      <c r="F87" s="7">
        <f ca="1">INDEX(_Inf_Data,MATCH($D87,_Inf_Country,0),MATCH(F$6,_Inf_Day,0))</f>
        <v>21404</v>
      </c>
      <c r="G87" s="7">
        <f ca="1">INDEX(_Inf_Data,MATCH($D87,_Inf_Country,0),MATCH(G$6,_Inf_Day,0))</f>
        <v>21679</v>
      </c>
      <c r="H87" s="7">
        <f ca="1">INDEX(_Inf_Data,MATCH($D87,_Inf_Country,0),MATCH(H$6,_Inf_Day,0))</f>
        <v>21999</v>
      </c>
      <c r="I87" s="7">
        <f ca="1">INDEX(_Inf_Data,MATCH($D87,_Inf_Country,0),MATCH(I$6,_Inf_Day,0))</f>
        <v>22165</v>
      </c>
      <c r="J87" s="7">
        <f ca="1">INDEX(_Inf_Data,MATCH($D87,_Inf_Country,0),MATCH(J$6,_Inf_Day,0))</f>
        <v>22415</v>
      </c>
      <c r="K87" s="7">
        <f ca="1">INDEX(_Inf_Data,MATCH($D87,_Inf_Country,0),MATCH(K$6,_Inf_Day,0))</f>
        <v>22760</v>
      </c>
      <c r="L87" s="109" t="str">
        <f>D87</f>
        <v>Romania</v>
      </c>
      <c r="M87" s="32">
        <f ca="1">F87-E87</f>
        <v>222</v>
      </c>
      <c r="N87" s="32">
        <f ca="1">G87-F87</f>
        <v>275</v>
      </c>
      <c r="O87" s="32">
        <f ca="1">H87-G87</f>
        <v>320</v>
      </c>
      <c r="P87" s="32">
        <f ca="1">I87-H87</f>
        <v>166</v>
      </c>
      <c r="Q87" s="32">
        <f ca="1">J87-I87</f>
        <v>250</v>
      </c>
      <c r="R87" s="32">
        <f ca="1">K87-J87</f>
        <v>345</v>
      </c>
      <c r="S87" s="9" t="str">
        <f>C87</f>
        <v>Europe</v>
      </c>
      <c r="T87" s="32">
        <f ca="1">SUM(M87:R87)/6</f>
        <v>263</v>
      </c>
    </row>
    <row r="88" spans="3:20" hidden="1" x14ac:dyDescent="0.25">
      <c r="C88" t="str">
        <f>VLOOKUP(D88,Countries!$D$5:$E$254,2,FALSE)</f>
        <v>USA</v>
      </c>
      <c r="D88" t="str">
        <f>Infections!$A243</f>
        <v>Wisconsin</v>
      </c>
      <c r="E88" s="7">
        <f ca="1">INDEX(_Inf_Data,MATCH($D88,_Inf_Country,0),MATCH(E$6,_Inf_Day,0))</f>
        <v>21926</v>
      </c>
      <c r="F88" s="7">
        <f ca="1">INDEX(_Inf_Data,MATCH($D88,_Inf_Country,0),MATCH(F$6,_Inf_Day,0))</f>
        <v>22246</v>
      </c>
      <c r="G88" s="7">
        <f ca="1">INDEX(_Inf_Data,MATCH($D88,_Inf_Country,0),MATCH(G$6,_Inf_Day,0))</f>
        <v>22518</v>
      </c>
      <c r="H88" s="7">
        <f ca="1">INDEX(_Inf_Data,MATCH($D88,_Inf_Country,0),MATCH(H$6,_Inf_Day,0))</f>
        <v>22758</v>
      </c>
      <c r="I88" s="7">
        <f ca="1">INDEX(_Inf_Data,MATCH($D88,_Inf_Country,0),MATCH(I$6,_Inf_Day,0))</f>
        <v>22932</v>
      </c>
      <c r="J88" s="7">
        <f ca="1">INDEX(_Inf_Data,MATCH($D88,_Inf_Country,0),MATCH(J$6,_Inf_Day,0))</f>
        <v>23198</v>
      </c>
      <c r="K88" s="7">
        <f ca="1">INDEX(_Inf_Data,MATCH($D88,_Inf_Country,0),MATCH(K$6,_Inf_Day,0))</f>
        <v>23456</v>
      </c>
      <c r="L88" s="109" t="str">
        <f>D88</f>
        <v>Wisconsin</v>
      </c>
      <c r="M88" s="32">
        <f ca="1">F88-E88</f>
        <v>320</v>
      </c>
      <c r="N88" s="32">
        <f ca="1">G88-F88</f>
        <v>272</v>
      </c>
      <c r="O88" s="32">
        <f ca="1">H88-G88</f>
        <v>240</v>
      </c>
      <c r="P88" s="32">
        <f ca="1">I88-H88</f>
        <v>174</v>
      </c>
      <c r="Q88" s="32">
        <f ca="1">J88-I88</f>
        <v>266</v>
      </c>
      <c r="R88" s="32">
        <f ca="1">K88-J88</f>
        <v>258</v>
      </c>
      <c r="S88" s="9" t="str">
        <f>C88</f>
        <v>USA</v>
      </c>
      <c r="T88" s="32">
        <f ca="1">SUM(M88:R88)/6</f>
        <v>255</v>
      </c>
    </row>
    <row r="89" spans="3:20" hidden="1" x14ac:dyDescent="0.25">
      <c r="C89" t="str">
        <f>VLOOKUP(D89,Countries!$D$5:$E$254,2,FALSE)</f>
        <v>USA</v>
      </c>
      <c r="D89" t="str">
        <f>Infections!$A209</f>
        <v>Iowa</v>
      </c>
      <c r="E89" s="7">
        <f ca="1">INDEX(_Inf_Data,MATCH($D89,_Inf_Country,0),MATCH(E$6,_Inf_Day,0))</f>
        <v>22973</v>
      </c>
      <c r="F89" s="7">
        <f ca="1">INDEX(_Inf_Data,MATCH($D89,_Inf_Country,0),MATCH(F$6,_Inf_Day,0))</f>
        <v>23350</v>
      </c>
      <c r="G89" s="7">
        <f ca="1">INDEX(_Inf_Data,MATCH($D89,_Inf_Country,0),MATCH(G$6,_Inf_Day,0))</f>
        <v>23717</v>
      </c>
      <c r="H89" s="7">
        <f ca="1">INDEX(_Inf_Data,MATCH($D89,_Inf_Country,0),MATCH(H$6,_Inf_Day,0))</f>
        <v>23926</v>
      </c>
      <c r="I89" s="7">
        <f ca="1">INDEX(_Inf_Data,MATCH($D89,_Inf_Country,0),MATCH(I$6,_Inf_Day,0))</f>
        <v>24082</v>
      </c>
      <c r="J89" s="7">
        <f ca="1">INDEX(_Inf_Data,MATCH($D89,_Inf_Country,0),MATCH(J$6,_Inf_Day,0))</f>
        <v>24179</v>
      </c>
      <c r="K89" s="7">
        <f ca="1">INDEX(_Inf_Data,MATCH($D89,_Inf_Country,0),MATCH(K$6,_Inf_Day,0))</f>
        <v>24460</v>
      </c>
      <c r="L89" s="109" t="str">
        <f>D89</f>
        <v>Iowa</v>
      </c>
      <c r="M89" s="32">
        <f ca="1">F89-E89</f>
        <v>377</v>
      </c>
      <c r="N89" s="32">
        <f ca="1">G89-F89</f>
        <v>367</v>
      </c>
      <c r="O89" s="32">
        <f ca="1">H89-G89</f>
        <v>209</v>
      </c>
      <c r="P89" s="32">
        <f ca="1">I89-H89</f>
        <v>156</v>
      </c>
      <c r="Q89" s="32">
        <f ca="1">J89-I89</f>
        <v>97</v>
      </c>
      <c r="R89" s="32">
        <f ca="1">K89-J89</f>
        <v>281</v>
      </c>
      <c r="S89" s="9" t="str">
        <f>C89</f>
        <v>USA</v>
      </c>
      <c r="T89" s="32">
        <f ca="1">SUM(M89:R89)/6</f>
        <v>247.83333333333334</v>
      </c>
    </row>
    <row r="90" spans="3:20" hidden="1" x14ac:dyDescent="0.25">
      <c r="C90" t="str">
        <f>VLOOKUP(D90,Countries!$D$5:$E$254,2,FALSE)</f>
        <v>USA</v>
      </c>
      <c r="D90" t="str">
        <f>Infections!$A215</f>
        <v>Massachusetts</v>
      </c>
      <c r="E90" s="7">
        <f ca="1">INDEX(_Inf_Data,MATCH($D90,_Inf_Country,0),MATCH(E$6,_Inf_Day,0))</f>
        <v>104667</v>
      </c>
      <c r="F90" s="7">
        <f ca="1">INDEX(_Inf_Data,MATCH($D90,_Inf_Country,0),MATCH(F$6,_Inf_Day,0))</f>
        <v>105059</v>
      </c>
      <c r="G90" s="7">
        <f ca="1">INDEX(_Inf_Data,MATCH($D90,_Inf_Country,0),MATCH(G$6,_Inf_Day,0))</f>
        <v>105395</v>
      </c>
      <c r="H90" s="7">
        <f ca="1">INDEX(_Inf_Data,MATCH($D90,_Inf_Country,0),MATCH(H$6,_Inf_Day,0))</f>
        <v>105603</v>
      </c>
      <c r="I90" s="7">
        <f ca="1">INDEX(_Inf_Data,MATCH($D90,_Inf_Country,0),MATCH(I$6,_Inf_Day,0))</f>
        <v>105690</v>
      </c>
      <c r="J90" s="7">
        <f ca="1">INDEX(_Inf_Data,MATCH($D90,_Inf_Country,0),MATCH(J$6,_Inf_Day,0))</f>
        <v>105885</v>
      </c>
      <c r="K90" s="7">
        <f ca="1">INDEX(_Inf_Data,MATCH($D90,_Inf_Country,0),MATCH(K$6,_Inf_Day,0))</f>
        <v>106151</v>
      </c>
      <c r="L90" s="109" t="str">
        <f>D90</f>
        <v>Massachusetts</v>
      </c>
      <c r="M90" s="32">
        <f ca="1">F90-E90</f>
        <v>392</v>
      </c>
      <c r="N90" s="32">
        <f ca="1">G90-F90</f>
        <v>336</v>
      </c>
      <c r="O90" s="32">
        <f ca="1">H90-G90</f>
        <v>208</v>
      </c>
      <c r="P90" s="32">
        <f ca="1">I90-H90</f>
        <v>87</v>
      </c>
      <c r="Q90" s="32">
        <f ca="1">J90-I90</f>
        <v>195</v>
      </c>
      <c r="R90" s="32">
        <f ca="1">K90-J90</f>
        <v>266</v>
      </c>
      <c r="S90" s="9" t="str">
        <f>C90</f>
        <v>USA</v>
      </c>
      <c r="T90" s="32">
        <f ca="1">SUM(M90:R90)/6</f>
        <v>247.33333333333334</v>
      </c>
    </row>
    <row r="91" spans="3:20" hidden="1" x14ac:dyDescent="0.25">
      <c r="C91" t="str">
        <f>VLOOKUP(D91,Countries!$D$5:$E$254,2,FALSE)</f>
        <v>USA</v>
      </c>
      <c r="D91" t="str">
        <f>Infections!$A222</f>
        <v>Nevada</v>
      </c>
      <c r="E91" s="7">
        <f ca="1">INDEX(_Inf_Data,MATCH($D91,_Inf_Country,0),MATCH(E$6,_Inf_Day,0))</f>
        <v>10473</v>
      </c>
      <c r="F91" s="7">
        <f ca="1">INDEX(_Inf_Data,MATCH($D91,_Inf_Country,0),MATCH(F$6,_Inf_Day,0))</f>
        <v>10704</v>
      </c>
      <c r="G91" s="7">
        <f ca="1">INDEX(_Inf_Data,MATCH($D91,_Inf_Country,0),MATCH(G$6,_Inf_Day,0))</f>
        <v>10997</v>
      </c>
      <c r="H91" s="7">
        <f ca="1">INDEX(_Inf_Data,MATCH($D91,_Inf_Country,0),MATCH(H$6,_Inf_Day,0))</f>
        <v>11201</v>
      </c>
      <c r="I91" s="7">
        <f ca="1">INDEX(_Inf_Data,MATCH($D91,_Inf_Country,0),MATCH(I$6,_Inf_Day,0))</f>
        <v>11315</v>
      </c>
      <c r="J91" s="7">
        <f ca="1">INDEX(_Inf_Data,MATCH($D91,_Inf_Country,0),MATCH(J$6,_Inf_Day,0))</f>
        <v>11683</v>
      </c>
      <c r="K91" s="7">
        <f ca="1">INDEX(_Inf_Data,MATCH($D91,_Inf_Country,0),MATCH(K$6,_Inf_Day,0))</f>
        <v>11854</v>
      </c>
      <c r="L91" s="109" t="str">
        <f>D91</f>
        <v>Nevada</v>
      </c>
      <c r="M91" s="32">
        <f ca="1">F91-E91</f>
        <v>231</v>
      </c>
      <c r="N91" s="32">
        <f ca="1">G91-F91</f>
        <v>293</v>
      </c>
      <c r="O91" s="32">
        <f ca="1">H91-G91</f>
        <v>204</v>
      </c>
      <c r="P91" s="32">
        <f ca="1">I91-H91</f>
        <v>114</v>
      </c>
      <c r="Q91" s="32">
        <f ca="1">J91-I91</f>
        <v>368</v>
      </c>
      <c r="R91" s="32">
        <f ca="1">K91-J91</f>
        <v>171</v>
      </c>
      <c r="S91" s="9" t="str">
        <f>C91</f>
        <v>USA</v>
      </c>
      <c r="T91" s="32">
        <f ca="1">SUM(M91:R91)/6</f>
        <v>230.16666666666666</v>
      </c>
    </row>
    <row r="92" spans="3:20" hidden="1" x14ac:dyDescent="0.25">
      <c r="C92" t="str">
        <f>VLOOKUP(D92,Countries!$D$5:$E$254,2,FALSE)</f>
        <v>Africa</v>
      </c>
      <c r="D92" t="str">
        <f>Infections!$A162</f>
        <v>Sudan</v>
      </c>
      <c r="E92" s="7">
        <f ca="1">INDEX(_Inf_Data,MATCH($D92,_Inf_Country,0),MATCH(E$6,_Inf_Day,0))</f>
        <v>6730</v>
      </c>
      <c r="F92" s="7">
        <f ca="1">INDEX(_Inf_Data,MATCH($D92,_Inf_Country,0),MATCH(F$6,_Inf_Day,0))</f>
        <v>6879</v>
      </c>
      <c r="G92" s="7">
        <f ca="1">INDEX(_Inf_Data,MATCH($D92,_Inf_Country,0),MATCH(G$6,_Inf_Day,0))</f>
        <v>7007</v>
      </c>
      <c r="H92" s="7">
        <f ca="1">INDEX(_Inf_Data,MATCH($D92,_Inf_Country,0),MATCH(H$6,_Inf_Day,0))</f>
        <v>7220</v>
      </c>
      <c r="I92" s="7">
        <f ca="1">INDEX(_Inf_Data,MATCH($D92,_Inf_Country,0),MATCH(I$6,_Inf_Day,0))</f>
        <v>7435</v>
      </c>
      <c r="J92" s="7">
        <f ca="1">INDEX(_Inf_Data,MATCH($D92,_Inf_Country,0),MATCH(J$6,_Inf_Day,0))</f>
        <v>7740</v>
      </c>
      <c r="K92" s="7">
        <f ca="1">INDEX(_Inf_Data,MATCH($D92,_Inf_Country,0),MATCH(K$6,_Inf_Day,0))</f>
        <v>8020</v>
      </c>
      <c r="L92" s="109" t="str">
        <f>D92</f>
        <v>Sudan</v>
      </c>
      <c r="M92" s="32">
        <f ca="1">F92-E92</f>
        <v>149</v>
      </c>
      <c r="N92" s="32">
        <f ca="1">G92-F92</f>
        <v>128</v>
      </c>
      <c r="O92" s="32">
        <f ca="1">H92-G92</f>
        <v>213</v>
      </c>
      <c r="P92" s="32">
        <f ca="1">I92-H92</f>
        <v>215</v>
      </c>
      <c r="Q92" s="32">
        <f ca="1">J92-I92</f>
        <v>305</v>
      </c>
      <c r="R92" s="32">
        <f ca="1">K92-J92</f>
        <v>280</v>
      </c>
      <c r="S92" s="9" t="str">
        <f>C92</f>
        <v>Africa</v>
      </c>
      <c r="T92" s="32">
        <f ca="1">SUM(M92:R92)/6</f>
        <v>215</v>
      </c>
    </row>
    <row r="93" spans="3:20" hidden="1" x14ac:dyDescent="0.25">
      <c r="C93" t="str">
        <f>VLOOKUP(D93,Countries!$D$5:$E$254,2,FALSE)</f>
        <v>USA</v>
      </c>
      <c r="D93" t="str">
        <f>Infections!$A230</f>
        <v>Oklahoma</v>
      </c>
      <c r="E93" s="7">
        <f ca="1">INDEX(_Inf_Data,MATCH($D93,_Inf_Country,0),MATCH(E$6,_Inf_Day,0))</f>
        <v>7626</v>
      </c>
      <c r="F93" s="7">
        <f ca="1">INDEX(_Inf_Data,MATCH($D93,_Inf_Country,0),MATCH(F$6,_Inf_Day,0))</f>
        <v>7849</v>
      </c>
      <c r="G93" s="7">
        <f ca="1">INDEX(_Inf_Data,MATCH($D93,_Inf_Country,0),MATCH(G$6,_Inf_Day,0))</f>
        <v>8073</v>
      </c>
      <c r="H93" s="7">
        <f ca="1">INDEX(_Inf_Data,MATCH($D93,_Inf_Country,0),MATCH(H$6,_Inf_Day,0))</f>
        <v>8231</v>
      </c>
      <c r="I93" s="7">
        <f ca="1">INDEX(_Inf_Data,MATCH($D93,_Inf_Country,0),MATCH(I$6,_Inf_Day,0))</f>
        <v>8417</v>
      </c>
      <c r="J93" s="7">
        <f ca="1">INDEX(_Inf_Data,MATCH($D93,_Inf_Country,0),MATCH(J$6,_Inf_Day,0))</f>
        <v>8645</v>
      </c>
      <c r="K93" s="7">
        <f ca="1">INDEX(_Inf_Data,MATCH($D93,_Inf_Country,0),MATCH(K$6,_Inf_Day,0))</f>
        <v>8904</v>
      </c>
      <c r="L93" s="109" t="str">
        <f>D93</f>
        <v>Oklahoma</v>
      </c>
      <c r="M93" s="32">
        <f ca="1">F93-E93</f>
        <v>223</v>
      </c>
      <c r="N93" s="32">
        <f ca="1">G93-F93</f>
        <v>224</v>
      </c>
      <c r="O93" s="32">
        <f ca="1">H93-G93</f>
        <v>158</v>
      </c>
      <c r="P93" s="32">
        <f ca="1">I93-H93</f>
        <v>186</v>
      </c>
      <c r="Q93" s="32">
        <f ca="1">J93-I93</f>
        <v>228</v>
      </c>
      <c r="R93" s="32">
        <f ca="1">K93-J93</f>
        <v>259</v>
      </c>
      <c r="S93" s="9" t="str">
        <f>C93</f>
        <v>USA</v>
      </c>
      <c r="T93" s="32">
        <f ca="1">SUM(M93:R93)/6</f>
        <v>213</v>
      </c>
    </row>
    <row r="94" spans="3:20" hidden="1" x14ac:dyDescent="0.25">
      <c r="C94" t="str">
        <f>VLOOKUP(D94,Countries!$D$5:$E$254,2,FALSE)</f>
        <v>Asia</v>
      </c>
      <c r="D94" t="str">
        <f>Infections!$A87</f>
        <v>Israel</v>
      </c>
      <c r="E94" s="7">
        <f ca="1">INDEX(_Inf_Data,MATCH($D94,_Inf_Country,0),MATCH(E$6,_Inf_Day,0))</f>
        <v>18569</v>
      </c>
      <c r="F94" s="7">
        <f ca="1">INDEX(_Inf_Data,MATCH($D94,_Inf_Country,0),MATCH(F$6,_Inf_Day,0))</f>
        <v>18795</v>
      </c>
      <c r="G94" s="7">
        <f ca="1">INDEX(_Inf_Data,MATCH($D94,_Inf_Country,0),MATCH(G$6,_Inf_Day,0))</f>
        <v>18972</v>
      </c>
      <c r="H94" s="7">
        <f ca="1">INDEX(_Inf_Data,MATCH($D94,_Inf_Country,0),MATCH(H$6,_Inf_Day,0))</f>
        <v>19055</v>
      </c>
      <c r="I94" s="7">
        <f ca="1">INDEX(_Inf_Data,MATCH($D94,_Inf_Country,0),MATCH(I$6,_Inf_Day,0))</f>
        <v>19237</v>
      </c>
      <c r="J94" s="7">
        <f ca="1">INDEX(_Inf_Data,MATCH($D94,_Inf_Country,0),MATCH(J$6,_Inf_Day,0))</f>
        <v>19495</v>
      </c>
      <c r="K94" s="7">
        <f ca="1">INDEX(_Inf_Data,MATCH($D94,_Inf_Country,0),MATCH(K$6,_Inf_Day,0))</f>
        <v>19783</v>
      </c>
      <c r="L94" s="109" t="str">
        <f>D94</f>
        <v>Israel</v>
      </c>
      <c r="M94" s="32">
        <f ca="1">F94-E94</f>
        <v>226</v>
      </c>
      <c r="N94" s="32">
        <f ca="1">G94-F94</f>
        <v>177</v>
      </c>
      <c r="O94" s="32">
        <f ca="1">H94-G94</f>
        <v>83</v>
      </c>
      <c r="P94" s="32">
        <f ca="1">I94-H94</f>
        <v>182</v>
      </c>
      <c r="Q94" s="32">
        <f ca="1">J94-I94</f>
        <v>258</v>
      </c>
      <c r="R94" s="32">
        <f ca="1">K94-J94</f>
        <v>288</v>
      </c>
      <c r="S94" s="9" t="str">
        <f>C94</f>
        <v>Asia</v>
      </c>
      <c r="T94" s="32">
        <f ca="1">SUM(M94:R94)/6</f>
        <v>202.33333333333334</v>
      </c>
    </row>
    <row r="95" spans="3:20" hidden="1" x14ac:dyDescent="0.25">
      <c r="C95" t="str">
        <f>VLOOKUP(D95,Countries!$D$5:$E$254,2,FALSE)</f>
        <v>Africa</v>
      </c>
      <c r="D95" t="str">
        <f>Infections!$A35</f>
        <v>Cameroon</v>
      </c>
      <c r="E95" s="7">
        <f ca="1">INDEX(_Inf_Data,MATCH($D95,_Inf_Country,0),MATCH(E$6,_Inf_Day,0))</f>
        <v>8681</v>
      </c>
      <c r="F95" s="7">
        <f ca="1">INDEX(_Inf_Data,MATCH($D95,_Inf_Country,0),MATCH(F$6,_Inf_Day,0))</f>
        <v>8681</v>
      </c>
      <c r="G95" s="7">
        <f ca="1">INDEX(_Inf_Data,MATCH($D95,_Inf_Country,0),MATCH(G$6,_Inf_Day,0))</f>
        <v>8681</v>
      </c>
      <c r="H95" s="7">
        <f ca="1">INDEX(_Inf_Data,MATCH($D95,_Inf_Country,0),MATCH(H$6,_Inf_Day,0))</f>
        <v>8681</v>
      </c>
      <c r="I95" s="7">
        <f ca="1">INDEX(_Inf_Data,MATCH($D95,_Inf_Country,0),MATCH(I$6,_Inf_Day,0))</f>
        <v>9864</v>
      </c>
      <c r="J95" s="7">
        <f ca="1">INDEX(_Inf_Data,MATCH($D95,_Inf_Country,0),MATCH(J$6,_Inf_Day,0))</f>
        <v>9864</v>
      </c>
      <c r="K95" s="7">
        <f ca="1">INDEX(_Inf_Data,MATCH($D95,_Inf_Country,0),MATCH(K$6,_Inf_Day,0))</f>
        <v>9864</v>
      </c>
      <c r="L95" s="109" t="str">
        <f>D95</f>
        <v>Cameroon</v>
      </c>
      <c r="M95" s="32">
        <f ca="1">F95-E95</f>
        <v>0</v>
      </c>
      <c r="N95" s="32">
        <f ca="1">G95-F95</f>
        <v>0</v>
      </c>
      <c r="O95" s="32">
        <f ca="1">H95-G95</f>
        <v>0</v>
      </c>
      <c r="P95" s="32">
        <f ca="1">I95-H95</f>
        <v>1183</v>
      </c>
      <c r="Q95" s="32">
        <f ca="1">J95-I95</f>
        <v>0</v>
      </c>
      <c r="R95" s="32">
        <f ca="1">K95-J95</f>
        <v>0</v>
      </c>
      <c r="S95" s="9" t="str">
        <f>C95</f>
        <v>Africa</v>
      </c>
      <c r="T95" s="32">
        <f ca="1">SUM(M95:R95)/6</f>
        <v>197.16666666666666</v>
      </c>
    </row>
    <row r="96" spans="3:20" hidden="1" x14ac:dyDescent="0.25">
      <c r="C96" t="str">
        <f>VLOOKUP(D96,Countries!$D$5:$E$254,2,FALSE)</f>
        <v>USA</v>
      </c>
      <c r="D96" t="str">
        <f>Infections!$A219</f>
        <v>Missouri</v>
      </c>
      <c r="E96" s="7">
        <f ca="1">INDEX(_Inf_Data,MATCH($D96,_Inf_Country,0),MATCH(E$6,_Inf_Day,0))</f>
        <v>15942</v>
      </c>
      <c r="F96" s="7">
        <f ca="1">INDEX(_Inf_Data,MATCH($D96,_Inf_Country,0),MATCH(F$6,_Inf_Day,0))</f>
        <v>15997</v>
      </c>
      <c r="G96" s="7">
        <f ca="1">INDEX(_Inf_Data,MATCH($D96,_Inf_Country,0),MATCH(G$6,_Inf_Day,0))</f>
        <v>16232</v>
      </c>
      <c r="H96" s="7">
        <f ca="1">INDEX(_Inf_Data,MATCH($D96,_Inf_Country,0),MATCH(H$6,_Inf_Day,0))</f>
        <v>16262</v>
      </c>
      <c r="I96" s="7">
        <f ca="1">INDEX(_Inf_Data,MATCH($D96,_Inf_Country,0),MATCH(I$6,_Inf_Day,0))</f>
        <v>16611</v>
      </c>
      <c r="J96" s="7">
        <f ca="1">INDEX(_Inf_Data,MATCH($D96,_Inf_Country,0),MATCH(J$6,_Inf_Day,0))</f>
        <v>16857</v>
      </c>
      <c r="K96" s="7">
        <f ca="1">INDEX(_Inf_Data,MATCH($D96,_Inf_Country,0),MATCH(K$6,_Inf_Day,0))</f>
        <v>17069</v>
      </c>
      <c r="L96" s="109" t="str">
        <f>D96</f>
        <v>Missouri</v>
      </c>
      <c r="M96" s="32">
        <f ca="1">F96-E96</f>
        <v>55</v>
      </c>
      <c r="N96" s="32">
        <f ca="1">G96-F96</f>
        <v>235</v>
      </c>
      <c r="O96" s="32">
        <f ca="1">H96-G96</f>
        <v>30</v>
      </c>
      <c r="P96" s="32">
        <f ca="1">I96-H96</f>
        <v>349</v>
      </c>
      <c r="Q96" s="32">
        <f ca="1">J96-I96</f>
        <v>246</v>
      </c>
      <c r="R96" s="32">
        <f ca="1">K96-J96</f>
        <v>212</v>
      </c>
      <c r="S96" s="9" t="str">
        <f>C96</f>
        <v>USA</v>
      </c>
      <c r="T96" s="32">
        <f ca="1">SUM(M96:R96)/6</f>
        <v>187.83333333333334</v>
      </c>
    </row>
    <row r="97" spans="3:20" hidden="1" x14ac:dyDescent="0.25">
      <c r="C97" t="str">
        <f>VLOOKUP(D97,Countries!$D$5:$E$254,2,FALSE)</f>
        <v>Africa</v>
      </c>
      <c r="D97" t="str">
        <f>Infections!$A62</f>
        <v>Ethiopia</v>
      </c>
      <c r="E97" s="7">
        <f ca="1">INDEX(_Inf_Data,MATCH($D97,_Inf_Country,0),MATCH(E$6,_Inf_Day,0))</f>
        <v>2670</v>
      </c>
      <c r="F97" s="7">
        <f ca="1">INDEX(_Inf_Data,MATCH($D97,_Inf_Country,0),MATCH(F$6,_Inf_Day,0))</f>
        <v>2915</v>
      </c>
      <c r="G97" s="7">
        <f ca="1">INDEX(_Inf_Data,MATCH($D97,_Inf_Country,0),MATCH(G$6,_Inf_Day,0))</f>
        <v>3166</v>
      </c>
      <c r="H97" s="7">
        <f ca="1">INDEX(_Inf_Data,MATCH($D97,_Inf_Country,0),MATCH(H$6,_Inf_Day,0))</f>
        <v>3345</v>
      </c>
      <c r="I97" s="7">
        <f ca="1">INDEX(_Inf_Data,MATCH($D97,_Inf_Country,0),MATCH(I$6,_Inf_Day,0))</f>
        <v>3521</v>
      </c>
      <c r="J97" s="7">
        <f ca="1">INDEX(_Inf_Data,MATCH($D97,_Inf_Country,0),MATCH(J$6,_Inf_Day,0))</f>
        <v>3630</v>
      </c>
      <c r="K97" s="7">
        <f ca="1">INDEX(_Inf_Data,MATCH($D97,_Inf_Country,0),MATCH(K$6,_Inf_Day,0))</f>
        <v>3759</v>
      </c>
      <c r="L97" s="109" t="str">
        <f>D97</f>
        <v>Ethiopia</v>
      </c>
      <c r="M97" s="32">
        <f ca="1">F97-E97</f>
        <v>245</v>
      </c>
      <c r="N97" s="32">
        <f ca="1">G97-F97</f>
        <v>251</v>
      </c>
      <c r="O97" s="32">
        <f ca="1">H97-G97</f>
        <v>179</v>
      </c>
      <c r="P97" s="32">
        <f ca="1">I97-H97</f>
        <v>176</v>
      </c>
      <c r="Q97" s="32">
        <f ca="1">J97-I97</f>
        <v>109</v>
      </c>
      <c r="R97" s="32">
        <f ca="1">K97-J97</f>
        <v>129</v>
      </c>
      <c r="S97" s="9" t="str">
        <f>C97</f>
        <v>Africa</v>
      </c>
      <c r="T97" s="32">
        <f ca="1">SUM(M97:R97)/6</f>
        <v>181.5</v>
      </c>
    </row>
    <row r="98" spans="3:20" hidden="1" x14ac:dyDescent="0.25">
      <c r="C98" t="str">
        <f>VLOOKUP(D98,Countries!$D$5:$E$254,2,FALSE)</f>
        <v>USA</v>
      </c>
      <c r="D98" t="str">
        <f>Infections!$A211</f>
        <v>Kentucky</v>
      </c>
      <c r="E98" s="7">
        <f ca="1">INDEX(_Inf_Data,MATCH($D98,_Inf_Country,0),MATCH(E$6,_Inf_Day,0))</f>
        <v>11945</v>
      </c>
      <c r="F98" s="7">
        <f ca="1">INDEX(_Inf_Data,MATCH($D98,_Inf_Country,0),MATCH(F$6,_Inf_Day,0))</f>
        <v>12166</v>
      </c>
      <c r="G98" s="7">
        <f ca="1">INDEX(_Inf_Data,MATCH($D98,_Inf_Country,0),MATCH(G$6,_Inf_Day,0))</f>
        <v>12445</v>
      </c>
      <c r="H98" s="7">
        <f ca="1">INDEX(_Inf_Data,MATCH($D98,_Inf_Country,0),MATCH(H$6,_Inf_Day,0))</f>
        <v>12445</v>
      </c>
      <c r="I98" s="7">
        <f ca="1">INDEX(_Inf_Data,MATCH($D98,_Inf_Country,0),MATCH(I$6,_Inf_Day,0))</f>
        <v>12647</v>
      </c>
      <c r="J98" s="7">
        <f ca="1">INDEX(_Inf_Data,MATCH($D98,_Inf_Country,0),MATCH(J$6,_Inf_Day,0))</f>
        <v>12647</v>
      </c>
      <c r="K98" s="7">
        <f ca="1">INDEX(_Inf_Data,MATCH($D98,_Inf_Country,0),MATCH(K$6,_Inf_Day,0))</f>
        <v>12995</v>
      </c>
      <c r="L98" s="109" t="str">
        <f>D98</f>
        <v>Kentucky</v>
      </c>
      <c r="M98" s="32">
        <f ca="1">F98-E98</f>
        <v>221</v>
      </c>
      <c r="N98" s="32">
        <f ca="1">G98-F98</f>
        <v>279</v>
      </c>
      <c r="O98" s="32">
        <f ca="1">H98-G98</f>
        <v>0</v>
      </c>
      <c r="P98" s="32">
        <f ca="1">I98-H98</f>
        <v>202</v>
      </c>
      <c r="Q98" s="32">
        <f ca="1">J98-I98</f>
        <v>0</v>
      </c>
      <c r="R98" s="32">
        <f ca="1">K98-J98</f>
        <v>348</v>
      </c>
      <c r="S98" s="9" t="str">
        <f>C98</f>
        <v>USA</v>
      </c>
      <c r="T98" s="32">
        <f ca="1">SUM(M98:R98)/6</f>
        <v>175</v>
      </c>
    </row>
    <row r="99" spans="3:20" hidden="1" x14ac:dyDescent="0.25">
      <c r="C99" t="str">
        <f>VLOOKUP(D99,Countries!$D$5:$E$254,2,FALSE)</f>
        <v>USA</v>
      </c>
      <c r="D99" t="str">
        <f>Infections!$A216</f>
        <v>Michigan</v>
      </c>
      <c r="E99" s="7">
        <f ca="1">INDEX(_Inf_Data,MATCH($D99,_Inf_Country,0),MATCH(E$6,_Inf_Day,0))</f>
        <v>65449</v>
      </c>
      <c r="F99" s="7">
        <f ca="1">INDEX(_Inf_Data,MATCH($D99,_Inf_Country,0),MATCH(F$6,_Inf_Day,0))</f>
        <v>65672</v>
      </c>
      <c r="G99" s="7">
        <f ca="1">INDEX(_Inf_Data,MATCH($D99,_Inf_Country,0),MATCH(G$6,_Inf_Day,0))</f>
        <v>65836</v>
      </c>
      <c r="H99" s="7">
        <f ca="1">INDEX(_Inf_Data,MATCH($D99,_Inf_Country,0),MATCH(H$6,_Inf_Day,0))</f>
        <v>66054</v>
      </c>
      <c r="I99" s="7">
        <f ca="1">INDEX(_Inf_Data,MATCH($D99,_Inf_Country,0),MATCH(I$6,_Inf_Day,0))</f>
        <v>66085</v>
      </c>
      <c r="J99" s="7">
        <f ca="1">INDEX(_Inf_Data,MATCH($D99,_Inf_Country,0),MATCH(J$6,_Inf_Day,0))</f>
        <v>66269</v>
      </c>
      <c r="K99" s="7">
        <f ca="1">INDEX(_Inf_Data,MATCH($D99,_Inf_Country,0),MATCH(K$6,_Inf_Day,0))</f>
        <v>66497</v>
      </c>
      <c r="L99" s="109" t="str">
        <f>D99</f>
        <v>Michigan</v>
      </c>
      <c r="M99" s="32">
        <f ca="1">F99-E99</f>
        <v>223</v>
      </c>
      <c r="N99" s="32">
        <f ca="1">G99-F99</f>
        <v>164</v>
      </c>
      <c r="O99" s="32">
        <f ca="1">H99-G99</f>
        <v>218</v>
      </c>
      <c r="P99" s="32">
        <f ca="1">I99-H99</f>
        <v>31</v>
      </c>
      <c r="Q99" s="32">
        <f ca="1">J99-I99</f>
        <v>184</v>
      </c>
      <c r="R99" s="32">
        <f ca="1">K99-J99</f>
        <v>228</v>
      </c>
      <c r="S99" s="9" t="str">
        <f>C99</f>
        <v>USA</v>
      </c>
      <c r="T99" s="32">
        <f ca="1">SUM(M99:R99)/6</f>
        <v>174.66666666666666</v>
      </c>
    </row>
    <row r="100" spans="3:20" hidden="1" x14ac:dyDescent="0.25">
      <c r="C100" t="str">
        <f>VLOOKUP(D100,Countries!$D$5:$E$254,2,FALSE)</f>
        <v>USA</v>
      </c>
      <c r="D100" t="str">
        <f>Infections!$A200</f>
        <v>Colorado</v>
      </c>
      <c r="E100" s="7">
        <f ca="1">INDEX(_Inf_Data,MATCH($D100,_Inf_Country,0),MATCH(E$6,_Inf_Day,0))</f>
        <v>28632</v>
      </c>
      <c r="F100" s="7">
        <f ca="1">INDEX(_Inf_Data,MATCH($D100,_Inf_Country,0),MATCH(F$6,_Inf_Day,0))</f>
        <v>28807</v>
      </c>
      <c r="G100" s="7">
        <f ca="1">INDEX(_Inf_Data,MATCH($D100,_Inf_Country,0),MATCH(G$6,_Inf_Day,0))</f>
        <v>29002</v>
      </c>
      <c r="H100" s="7">
        <f ca="1">INDEX(_Inf_Data,MATCH($D100,_Inf_Country,0),MATCH(H$6,_Inf_Day,0))</f>
        <v>29115</v>
      </c>
      <c r="I100" s="7">
        <f ca="1">INDEX(_Inf_Data,MATCH($D100,_Inf_Country,0),MATCH(I$6,_Inf_Day,0))</f>
        <v>29284</v>
      </c>
      <c r="J100" s="7">
        <f ca="1">INDEX(_Inf_Data,MATCH($D100,_Inf_Country,0),MATCH(J$6,_Inf_Day,0))</f>
        <v>29427</v>
      </c>
      <c r="K100" s="7">
        <f ca="1">INDEX(_Inf_Data,MATCH($D100,_Inf_Country,0),MATCH(K$6,_Inf_Day,0))</f>
        <v>29656</v>
      </c>
      <c r="L100" s="109" t="str">
        <f>D100</f>
        <v>Colorado</v>
      </c>
      <c r="M100" s="32">
        <f ca="1">F100-E100</f>
        <v>175</v>
      </c>
      <c r="N100" s="32">
        <f ca="1">G100-F100</f>
        <v>195</v>
      </c>
      <c r="O100" s="32">
        <f ca="1">H100-G100</f>
        <v>113</v>
      </c>
      <c r="P100" s="32">
        <f ca="1">I100-H100</f>
        <v>169</v>
      </c>
      <c r="Q100" s="32">
        <f ca="1">J100-I100</f>
        <v>143</v>
      </c>
      <c r="R100" s="32">
        <f ca="1">K100-J100</f>
        <v>229</v>
      </c>
      <c r="S100" s="9" t="str">
        <f>C100</f>
        <v>USA</v>
      </c>
      <c r="T100" s="32">
        <f ca="1">SUM(M100:R100)/6</f>
        <v>170.66666666666666</v>
      </c>
    </row>
    <row r="101" spans="3:20" hidden="1" x14ac:dyDescent="0.25">
      <c r="C101" t="str">
        <f>VLOOKUP(D101,Countries!$D$5:$E$254,2,FALSE)</f>
        <v>USA</v>
      </c>
      <c r="D101" t="str">
        <f>Infections!$A231</f>
        <v>Oregon</v>
      </c>
      <c r="E101" s="7">
        <f ca="1">INDEX(_Inf_Data,MATCH($D101,_Inf_Country,0),MATCH(E$6,_Inf_Day,0))</f>
        <v>5237</v>
      </c>
      <c r="F101" s="7">
        <f ca="1">INDEX(_Inf_Data,MATCH($D101,_Inf_Country,0),MATCH(F$6,_Inf_Day,0))</f>
        <v>5377</v>
      </c>
      <c r="G101" s="7">
        <f ca="1">INDEX(_Inf_Data,MATCH($D101,_Inf_Country,0),MATCH(G$6,_Inf_Day,0))</f>
        <v>5377</v>
      </c>
      <c r="H101" s="7">
        <f ca="1">INDEX(_Inf_Data,MATCH($D101,_Inf_Country,0),MATCH(H$6,_Inf_Day,0))</f>
        <v>5636</v>
      </c>
      <c r="I101" s="7">
        <f ca="1">INDEX(_Inf_Data,MATCH($D101,_Inf_Country,0),MATCH(I$6,_Inf_Day,0))</f>
        <v>5820</v>
      </c>
      <c r="J101" s="7">
        <f ca="1">INDEX(_Inf_Data,MATCH($D101,_Inf_Country,0),MATCH(J$6,_Inf_Day,0))</f>
        <v>6098</v>
      </c>
      <c r="K101" s="7">
        <f ca="1">INDEX(_Inf_Data,MATCH($D101,_Inf_Country,0),MATCH(K$6,_Inf_Day,0))</f>
        <v>6218</v>
      </c>
      <c r="L101" s="109" t="str">
        <f>D101</f>
        <v>Oregon</v>
      </c>
      <c r="M101" s="32">
        <f ca="1">F101-E101</f>
        <v>140</v>
      </c>
      <c r="N101" s="32">
        <f ca="1">G101-F101</f>
        <v>0</v>
      </c>
      <c r="O101" s="32">
        <f ca="1">H101-G101</f>
        <v>259</v>
      </c>
      <c r="P101" s="32">
        <f ca="1">I101-H101</f>
        <v>184</v>
      </c>
      <c r="Q101" s="32">
        <f ca="1">J101-I101</f>
        <v>278</v>
      </c>
      <c r="R101" s="32">
        <f ca="1">K101-J101</f>
        <v>120</v>
      </c>
      <c r="S101" s="9" t="str">
        <f>C101</f>
        <v>USA</v>
      </c>
      <c r="T101" s="32">
        <f ca="1">SUM(M101:R101)/6</f>
        <v>163.5</v>
      </c>
    </row>
    <row r="102" spans="3:20" hidden="1" x14ac:dyDescent="0.25">
      <c r="C102" t="str">
        <f>VLOOKUP(D102,Countries!$D$5:$E$254,2,FALSE)</f>
        <v>USA</v>
      </c>
      <c r="D102" t="str">
        <f>Infections!$A201</f>
        <v>Connecticut</v>
      </c>
      <c r="E102" s="7">
        <f ca="1">INDEX(_Inf_Data,MATCH($D102,_Inf_Country,0),MATCH(E$6,_Inf_Day,0))</f>
        <v>44461</v>
      </c>
      <c r="F102" s="7">
        <f ca="1">INDEX(_Inf_Data,MATCH($D102,_Inf_Country,0),MATCH(F$6,_Inf_Day,0))</f>
        <v>44689</v>
      </c>
      <c r="G102" s="7">
        <f ca="1">INDEX(_Inf_Data,MATCH($D102,_Inf_Country,0),MATCH(G$6,_Inf_Day,0))</f>
        <v>44994</v>
      </c>
      <c r="H102" s="7">
        <f ca="1">INDEX(_Inf_Data,MATCH($D102,_Inf_Country,0),MATCH(H$6,_Inf_Day,0))</f>
        <v>45088</v>
      </c>
      <c r="I102" s="7">
        <f ca="1">INDEX(_Inf_Data,MATCH($D102,_Inf_Country,0),MATCH(I$6,_Inf_Day,0))</f>
        <v>45235</v>
      </c>
      <c r="J102" s="7">
        <f ca="1">INDEX(_Inf_Data,MATCH($D102,_Inf_Country,0),MATCH(J$6,_Inf_Day,0))</f>
        <v>45349</v>
      </c>
      <c r="K102" s="7">
        <f ca="1">INDEX(_Inf_Data,MATCH($D102,_Inf_Country,0),MATCH(K$6,_Inf_Day,0))</f>
        <v>45429</v>
      </c>
      <c r="L102" s="109" t="str">
        <f>D102</f>
        <v>Connecticut</v>
      </c>
      <c r="M102" s="32">
        <f ca="1">F102-E102</f>
        <v>228</v>
      </c>
      <c r="N102" s="32">
        <f ca="1">G102-F102</f>
        <v>305</v>
      </c>
      <c r="O102" s="32">
        <f ca="1">H102-G102</f>
        <v>94</v>
      </c>
      <c r="P102" s="32">
        <f ca="1">I102-H102</f>
        <v>147</v>
      </c>
      <c r="Q102" s="32">
        <f ca="1">J102-I102</f>
        <v>114</v>
      </c>
      <c r="R102" s="32">
        <f ca="1">K102-J102</f>
        <v>80</v>
      </c>
      <c r="S102" s="9" t="str">
        <f>C102</f>
        <v>USA</v>
      </c>
      <c r="T102" s="32">
        <f ca="1">SUM(M102:R102)/6</f>
        <v>161.33333333333334</v>
      </c>
    </row>
    <row r="103" spans="3:20" hidden="1" x14ac:dyDescent="0.25">
      <c r="C103" t="str">
        <f>VLOOKUP(D103,Countries!$D$5:$E$254,2,FALSE)</f>
        <v>Europe</v>
      </c>
      <c r="D103" t="str">
        <f>Infections!$A124</f>
        <v>Netherlands</v>
      </c>
      <c r="E103" s="7">
        <f ca="1">INDEX(_Inf_Data,MATCH($D103,_Inf_Country,0),MATCH(E$6,_Inf_Day,0))</f>
        <v>48458</v>
      </c>
      <c r="F103" s="7">
        <f ca="1">INDEX(_Inf_Data,MATCH($D103,_Inf_Country,0),MATCH(F$6,_Inf_Day,0))</f>
        <v>48668</v>
      </c>
      <c r="G103" s="7">
        <f ca="1">INDEX(_Inf_Data,MATCH($D103,_Inf_Country,0),MATCH(G$6,_Inf_Day,0))</f>
        <v>48847</v>
      </c>
      <c r="H103" s="7">
        <f ca="1">INDEX(_Inf_Data,MATCH($D103,_Inf_Country,0),MATCH(H$6,_Inf_Day,0))</f>
        <v>48990</v>
      </c>
      <c r="I103" s="7">
        <f ca="1">INDEX(_Inf_Data,MATCH($D103,_Inf_Country,0),MATCH(I$6,_Inf_Day,0))</f>
        <v>49155</v>
      </c>
      <c r="J103" s="7">
        <f ca="1">INDEX(_Inf_Data,MATCH($D103,_Inf_Country,0),MATCH(J$6,_Inf_Day,0))</f>
        <v>49295</v>
      </c>
      <c r="K103" s="7">
        <f ca="1">INDEX(_Inf_Data,MATCH($D103,_Inf_Country,0),MATCH(K$6,_Inf_Day,0))</f>
        <v>49412</v>
      </c>
      <c r="L103" s="109" t="str">
        <f>D103</f>
        <v>Netherlands</v>
      </c>
      <c r="M103" s="32">
        <f ca="1">F103-E103</f>
        <v>210</v>
      </c>
      <c r="N103" s="32">
        <f ca="1">G103-F103</f>
        <v>179</v>
      </c>
      <c r="O103" s="32">
        <f ca="1">H103-G103</f>
        <v>143</v>
      </c>
      <c r="P103" s="32">
        <f ca="1">I103-H103</f>
        <v>165</v>
      </c>
      <c r="Q103" s="32">
        <f ca="1">J103-I103</f>
        <v>140</v>
      </c>
      <c r="R103" s="32">
        <f ca="1">K103-J103</f>
        <v>117</v>
      </c>
      <c r="S103" s="9" t="str">
        <f>C103</f>
        <v>Europe</v>
      </c>
      <c r="T103" s="32">
        <f ca="1">SUM(M103:R103)/6</f>
        <v>159</v>
      </c>
    </row>
    <row r="104" spans="3:20" hidden="1" x14ac:dyDescent="0.25">
      <c r="C104" t="str">
        <f>VLOOKUP(D104,Countries!$D$5:$E$254,2,FALSE)</f>
        <v>Europe</v>
      </c>
      <c r="D104" t="str">
        <f>Infections!$A129</f>
        <v>North Macedonia</v>
      </c>
      <c r="E104" s="7">
        <f ca="1">INDEX(_Inf_Data,MATCH($D104,_Inf_Country,0),MATCH(E$6,_Inf_Day,0))</f>
        <v>3538</v>
      </c>
      <c r="F104" s="7">
        <f ca="1">INDEX(_Inf_Data,MATCH($D104,_Inf_Country,0),MATCH(F$6,_Inf_Day,0))</f>
        <v>3701</v>
      </c>
      <c r="G104" s="7">
        <f ca="1">INDEX(_Inf_Data,MATCH($D104,_Inf_Country,0),MATCH(G$6,_Inf_Day,0))</f>
        <v>3895</v>
      </c>
      <c r="H104" s="7">
        <f ca="1">INDEX(_Inf_Data,MATCH($D104,_Inf_Country,0),MATCH(H$6,_Inf_Day,0))</f>
        <v>4057</v>
      </c>
      <c r="I104" s="7">
        <f ca="1">INDEX(_Inf_Data,MATCH($D104,_Inf_Country,0),MATCH(I$6,_Inf_Day,0))</f>
        <v>4157</v>
      </c>
      <c r="J104" s="7">
        <f ca="1">INDEX(_Inf_Data,MATCH($D104,_Inf_Country,0),MATCH(J$6,_Inf_Day,0))</f>
        <v>4299</v>
      </c>
      <c r="K104" s="7">
        <f ca="1">INDEX(_Inf_Data,MATCH($D104,_Inf_Country,0),MATCH(K$6,_Inf_Day,0))</f>
        <v>4482</v>
      </c>
      <c r="L104" s="109" t="str">
        <f>D104</f>
        <v>North Macedonia</v>
      </c>
      <c r="M104" s="32">
        <f ca="1">F104-E104</f>
        <v>163</v>
      </c>
      <c r="N104" s="32">
        <f ca="1">G104-F104</f>
        <v>194</v>
      </c>
      <c r="O104" s="32">
        <f ca="1">H104-G104</f>
        <v>162</v>
      </c>
      <c r="P104" s="32">
        <f ca="1">I104-H104</f>
        <v>100</v>
      </c>
      <c r="Q104" s="32">
        <f ca="1">J104-I104</f>
        <v>142</v>
      </c>
      <c r="R104" s="32">
        <f ca="1">K104-J104</f>
        <v>183</v>
      </c>
      <c r="S104" s="9" t="str">
        <f>C104</f>
        <v>Europe</v>
      </c>
      <c r="T104" s="32">
        <f ca="1">SUM(M104:R104)/6</f>
        <v>157.33333333333334</v>
      </c>
    </row>
    <row r="105" spans="3:20" hidden="1" x14ac:dyDescent="0.25">
      <c r="C105" t="str">
        <f>VLOOKUP(D105,Countries!$D$5:$E$254,2,FALSE)</f>
        <v>Asia</v>
      </c>
      <c r="D105" t="str">
        <f>Infections!$A181</f>
        <v>Uzbekistan</v>
      </c>
      <c r="E105" s="7">
        <f ca="1">INDEX(_Inf_Data,MATCH($D105,_Inf_Country,0),MATCH(E$6,_Inf_Day,0))</f>
        <v>4741</v>
      </c>
      <c r="F105" s="7">
        <f ca="1">INDEX(_Inf_Data,MATCH($D105,_Inf_Country,0),MATCH(F$6,_Inf_Day,0))</f>
        <v>4869</v>
      </c>
      <c r="G105" s="7">
        <f ca="1">INDEX(_Inf_Data,MATCH($D105,_Inf_Country,0),MATCH(G$6,_Inf_Day,0))</f>
        <v>4966</v>
      </c>
      <c r="H105" s="7">
        <f ca="1">INDEX(_Inf_Data,MATCH($D105,_Inf_Country,0),MATCH(H$6,_Inf_Day,0))</f>
        <v>5080</v>
      </c>
      <c r="I105" s="7">
        <f ca="1">INDEX(_Inf_Data,MATCH($D105,_Inf_Country,0),MATCH(I$6,_Inf_Day,0))</f>
        <v>5263</v>
      </c>
      <c r="J105" s="7">
        <f ca="1">INDEX(_Inf_Data,MATCH($D105,_Inf_Country,0),MATCH(J$6,_Inf_Day,0))</f>
        <v>5493</v>
      </c>
      <c r="K105" s="7">
        <f ca="1">INDEX(_Inf_Data,MATCH($D105,_Inf_Country,0),MATCH(K$6,_Inf_Day,0))</f>
        <v>5682</v>
      </c>
      <c r="L105" s="109" t="str">
        <f>D105</f>
        <v>Uzbekistan</v>
      </c>
      <c r="M105" s="32">
        <f ca="1">F105-E105</f>
        <v>128</v>
      </c>
      <c r="N105" s="32">
        <f ca="1">G105-F105</f>
        <v>97</v>
      </c>
      <c r="O105" s="32">
        <f ca="1">H105-G105</f>
        <v>114</v>
      </c>
      <c r="P105" s="32">
        <f ca="1">I105-H105</f>
        <v>183</v>
      </c>
      <c r="Q105" s="32">
        <f ca="1">J105-I105</f>
        <v>230</v>
      </c>
      <c r="R105" s="32">
        <f ca="1">K105-J105</f>
        <v>189</v>
      </c>
      <c r="S105" s="9" t="str">
        <f>C105</f>
        <v>Asia</v>
      </c>
      <c r="T105" s="32">
        <f ca="1">SUM(M105:R105)/6</f>
        <v>156.83333333333334</v>
      </c>
    </row>
    <row r="106" spans="3:20" hidden="1" x14ac:dyDescent="0.25">
      <c r="C106" t="str">
        <f>VLOOKUP(D106,Countries!$D$5:$E$254,2,FALSE)</f>
        <v>USA</v>
      </c>
      <c r="D106" t="str">
        <f>Infections!$A221</f>
        <v>Nebraska</v>
      </c>
      <c r="E106" s="7">
        <f ca="1">INDEX(_Inf_Data,MATCH($D106,_Inf_Country,0),MATCH(E$6,_Inf_Day,0))</f>
        <v>16315</v>
      </c>
      <c r="F106" s="7">
        <f ca="1">INDEX(_Inf_Data,MATCH($D106,_Inf_Country,0),MATCH(F$6,_Inf_Day,0))</f>
        <v>16522</v>
      </c>
      <c r="G106" s="7">
        <f ca="1">INDEX(_Inf_Data,MATCH($D106,_Inf_Country,0),MATCH(G$6,_Inf_Day,0))</f>
        <v>16640</v>
      </c>
      <c r="H106" s="7">
        <f ca="1">INDEX(_Inf_Data,MATCH($D106,_Inf_Country,0),MATCH(H$6,_Inf_Day,0))</f>
        <v>16730</v>
      </c>
      <c r="I106" s="7">
        <f ca="1">INDEX(_Inf_Data,MATCH($D106,_Inf_Country,0),MATCH(I$6,_Inf_Day,0))</f>
        <v>16851</v>
      </c>
      <c r="J106" s="7">
        <f ca="1">INDEX(_Inf_Data,MATCH($D106,_Inf_Country,0),MATCH(J$6,_Inf_Day,0))</f>
        <v>17038</v>
      </c>
      <c r="K106" s="7">
        <f ca="1">INDEX(_Inf_Data,MATCH($D106,_Inf_Country,0),MATCH(K$6,_Inf_Day,0))</f>
        <v>17231</v>
      </c>
      <c r="L106" s="109" t="str">
        <f>D106</f>
        <v>Nebraska</v>
      </c>
      <c r="M106" s="32">
        <f ca="1">F106-E106</f>
        <v>207</v>
      </c>
      <c r="N106" s="32">
        <f ca="1">G106-F106</f>
        <v>118</v>
      </c>
      <c r="O106" s="32">
        <f ca="1">H106-G106</f>
        <v>90</v>
      </c>
      <c r="P106" s="32">
        <f ca="1">I106-H106</f>
        <v>121</v>
      </c>
      <c r="Q106" s="32">
        <f ca="1">J106-I106</f>
        <v>187</v>
      </c>
      <c r="R106" s="32">
        <f ca="1">K106-J106</f>
        <v>193</v>
      </c>
      <c r="S106" s="9" t="str">
        <f>C106</f>
        <v>USA</v>
      </c>
      <c r="T106" s="32">
        <f ca="1">SUM(M106:R106)/6</f>
        <v>152.66666666666666</v>
      </c>
    </row>
    <row r="107" spans="3:20" hidden="1" x14ac:dyDescent="0.25">
      <c r="C107" t="str">
        <f>VLOOKUP(D107,Countries!$D$5:$E$254,2,FALSE)</f>
        <v>Africa</v>
      </c>
      <c r="D107" t="str">
        <f>Infections!$A93</f>
        <v>Kenya</v>
      </c>
      <c r="E107" s="7">
        <f ca="1">INDEX(_Inf_Data,MATCH($D107,_Inf_Country,0),MATCH(E$6,_Inf_Day,0))</f>
        <v>3215</v>
      </c>
      <c r="F107" s="7">
        <f ca="1">INDEX(_Inf_Data,MATCH($D107,_Inf_Country,0),MATCH(F$6,_Inf_Day,0))</f>
        <v>3305</v>
      </c>
      <c r="G107" s="7">
        <f ca="1">INDEX(_Inf_Data,MATCH($D107,_Inf_Country,0),MATCH(G$6,_Inf_Day,0))</f>
        <v>3457</v>
      </c>
      <c r="H107" s="7">
        <f ca="1">INDEX(_Inf_Data,MATCH($D107,_Inf_Country,0),MATCH(H$6,_Inf_Day,0))</f>
        <v>3594</v>
      </c>
      <c r="I107" s="7">
        <f ca="1">INDEX(_Inf_Data,MATCH($D107,_Inf_Country,0),MATCH(I$6,_Inf_Day,0))</f>
        <v>3727</v>
      </c>
      <c r="J107" s="7">
        <f ca="1">INDEX(_Inf_Data,MATCH($D107,_Inf_Country,0),MATCH(J$6,_Inf_Day,0))</f>
        <v>3860</v>
      </c>
      <c r="K107" s="7">
        <f ca="1">INDEX(_Inf_Data,MATCH($D107,_Inf_Country,0),MATCH(K$6,_Inf_Day,0))</f>
        <v>4044</v>
      </c>
      <c r="L107" s="109" t="str">
        <f>D107</f>
        <v>Kenya</v>
      </c>
      <c r="M107" s="32">
        <f ca="1">F107-E107</f>
        <v>90</v>
      </c>
      <c r="N107" s="32">
        <f ca="1">G107-F107</f>
        <v>152</v>
      </c>
      <c r="O107" s="32">
        <f ca="1">H107-G107</f>
        <v>137</v>
      </c>
      <c r="P107" s="32">
        <f ca="1">I107-H107</f>
        <v>133</v>
      </c>
      <c r="Q107" s="32">
        <f ca="1">J107-I107</f>
        <v>133</v>
      </c>
      <c r="R107" s="32">
        <f ca="1">K107-J107</f>
        <v>184</v>
      </c>
      <c r="S107" s="9" t="str">
        <f>C107</f>
        <v>Africa</v>
      </c>
      <c r="T107" s="32">
        <f ca="1">SUM(M107:R107)/6</f>
        <v>138.16666666666666</v>
      </c>
    </row>
    <row r="108" spans="3:20" hidden="1" x14ac:dyDescent="0.25">
      <c r="C108" t="str">
        <f>VLOOKUP(D108,Countries!$D$5:$E$254,2,FALSE)</f>
        <v>USA</v>
      </c>
      <c r="D108" t="str">
        <f>Infections!$A210</f>
        <v>Kansas</v>
      </c>
      <c r="E108" s="7">
        <f ca="1">INDEX(_Inf_Data,MATCH($D108,_Inf_Country,0),MATCH(E$6,_Inf_Day,0))</f>
        <v>10823</v>
      </c>
      <c r="F108" s="7">
        <f ca="1">INDEX(_Inf_Data,MATCH($D108,_Inf_Country,0),MATCH(F$6,_Inf_Day,0))</f>
        <v>10973</v>
      </c>
      <c r="G108" s="7">
        <f ca="1">INDEX(_Inf_Data,MATCH($D108,_Inf_Country,0),MATCH(G$6,_Inf_Day,0))</f>
        <v>11020</v>
      </c>
      <c r="H108" s="7">
        <f ca="1">INDEX(_Inf_Data,MATCH($D108,_Inf_Country,0),MATCH(H$6,_Inf_Day,0))</f>
        <v>11101</v>
      </c>
      <c r="I108" s="7">
        <f ca="1">INDEX(_Inf_Data,MATCH($D108,_Inf_Country,0),MATCH(I$6,_Inf_Day,0))</f>
        <v>11319</v>
      </c>
      <c r="J108" s="7">
        <f ca="1">INDEX(_Inf_Data,MATCH($D108,_Inf_Country,0),MATCH(J$6,_Inf_Day,0))</f>
        <v>11411</v>
      </c>
      <c r="K108" s="7">
        <f ca="1">INDEX(_Inf_Data,MATCH($D108,_Inf_Country,0),MATCH(K$6,_Inf_Day,0))</f>
        <v>11644</v>
      </c>
      <c r="L108" s="109" t="str">
        <f>D108</f>
        <v>Kansas</v>
      </c>
      <c r="M108" s="32">
        <f ca="1">F108-E108</f>
        <v>150</v>
      </c>
      <c r="N108" s="32">
        <f ca="1">G108-F108</f>
        <v>47</v>
      </c>
      <c r="O108" s="32">
        <f ca="1">H108-G108</f>
        <v>81</v>
      </c>
      <c r="P108" s="32">
        <f ca="1">I108-H108</f>
        <v>218</v>
      </c>
      <c r="Q108" s="32">
        <f ca="1">J108-I108</f>
        <v>92</v>
      </c>
      <c r="R108" s="32">
        <f ca="1">K108-J108</f>
        <v>233</v>
      </c>
      <c r="S108" s="9" t="str">
        <f>C108</f>
        <v>USA</v>
      </c>
      <c r="T108" s="32">
        <f ca="1">SUM(M108:R108)/6</f>
        <v>136.83333333333334</v>
      </c>
    </row>
    <row r="109" spans="3:20" hidden="1" x14ac:dyDescent="0.25">
      <c r="C109" t="str">
        <f>VLOOKUP(D109,Countries!$D$5:$E$254,2,FALSE)</f>
        <v>Africa</v>
      </c>
      <c r="D109" t="str">
        <f>Infections!$A112</f>
        <v>Mauritania</v>
      </c>
      <c r="E109" s="7">
        <f ca="1">INDEX(_Inf_Data,MATCH($D109,_Inf_Country,0),MATCH(E$6,_Inf_Day,0))</f>
        <v>1439</v>
      </c>
      <c r="F109" s="7">
        <f ca="1">INDEX(_Inf_Data,MATCH($D109,_Inf_Country,0),MATCH(F$6,_Inf_Day,0))</f>
        <v>1572</v>
      </c>
      <c r="G109" s="7">
        <f ca="1">INDEX(_Inf_Data,MATCH($D109,_Inf_Country,0),MATCH(G$6,_Inf_Day,0))</f>
        <v>1682</v>
      </c>
      <c r="H109" s="7">
        <f ca="1">INDEX(_Inf_Data,MATCH($D109,_Inf_Country,0),MATCH(H$6,_Inf_Day,0))</f>
        <v>1783</v>
      </c>
      <c r="I109" s="7">
        <f ca="1">INDEX(_Inf_Data,MATCH($D109,_Inf_Country,0),MATCH(I$6,_Inf_Day,0))</f>
        <v>1887</v>
      </c>
      <c r="J109" s="7">
        <f ca="1">INDEX(_Inf_Data,MATCH($D109,_Inf_Country,0),MATCH(J$6,_Inf_Day,0))</f>
        <v>2057</v>
      </c>
      <c r="K109" s="7">
        <f ca="1">INDEX(_Inf_Data,MATCH($D109,_Inf_Country,0),MATCH(K$6,_Inf_Day,0))</f>
        <v>2223</v>
      </c>
      <c r="L109" s="109" t="str">
        <f>D109</f>
        <v>Mauritania</v>
      </c>
      <c r="M109" s="32">
        <f ca="1">F109-E109</f>
        <v>133</v>
      </c>
      <c r="N109" s="32">
        <f ca="1">G109-F109</f>
        <v>110</v>
      </c>
      <c r="O109" s="32">
        <f ca="1">H109-G109</f>
        <v>101</v>
      </c>
      <c r="P109" s="32">
        <f ca="1">I109-H109</f>
        <v>104</v>
      </c>
      <c r="Q109" s="32">
        <f ca="1">J109-I109</f>
        <v>170</v>
      </c>
      <c r="R109" s="32">
        <f ca="1">K109-J109</f>
        <v>166</v>
      </c>
      <c r="S109" s="9" t="str">
        <f>C109</f>
        <v>Africa</v>
      </c>
      <c r="T109" s="32">
        <f ca="1">SUM(M109:R109)/6</f>
        <v>130.66666666666666</v>
      </c>
    </row>
    <row r="110" spans="3:20" hidden="1" x14ac:dyDescent="0.25">
      <c r="C110" t="str">
        <f>VLOOKUP(D110,Countries!$D$5:$E$254,2,FALSE)</f>
        <v>Africa</v>
      </c>
      <c r="D110" t="str">
        <f>Infections!$A66</f>
        <v>Gabon</v>
      </c>
      <c r="E110" s="7">
        <f ca="1">INDEX(_Inf_Data,MATCH($D110,_Inf_Country,0),MATCH(E$6,_Inf_Day,0))</f>
        <v>3463</v>
      </c>
      <c r="F110" s="7">
        <f ca="1">INDEX(_Inf_Data,MATCH($D110,_Inf_Country,0),MATCH(F$6,_Inf_Day,0))</f>
        <v>3463</v>
      </c>
      <c r="G110" s="7">
        <f ca="1">INDEX(_Inf_Data,MATCH($D110,_Inf_Country,0),MATCH(G$6,_Inf_Day,0))</f>
        <v>3463</v>
      </c>
      <c r="H110" s="7">
        <f ca="1">INDEX(_Inf_Data,MATCH($D110,_Inf_Country,0),MATCH(H$6,_Inf_Day,0))</f>
        <v>3463</v>
      </c>
      <c r="I110" s="7">
        <f ca="1">INDEX(_Inf_Data,MATCH($D110,_Inf_Country,0),MATCH(I$6,_Inf_Day,0))</f>
        <v>4033</v>
      </c>
      <c r="J110" s="7">
        <f ca="1">INDEX(_Inf_Data,MATCH($D110,_Inf_Country,0),MATCH(J$6,_Inf_Day,0))</f>
        <v>4114</v>
      </c>
      <c r="K110" s="7">
        <f ca="1">INDEX(_Inf_Data,MATCH($D110,_Inf_Country,0),MATCH(K$6,_Inf_Day,0))</f>
        <v>4229</v>
      </c>
      <c r="L110" s="109" t="str">
        <f>D110</f>
        <v>Gabon</v>
      </c>
      <c r="M110" s="32">
        <f ca="1">F110-E110</f>
        <v>0</v>
      </c>
      <c r="N110" s="32">
        <f ca="1">G110-F110</f>
        <v>0</v>
      </c>
      <c r="O110" s="32">
        <f ca="1">H110-G110</f>
        <v>0</v>
      </c>
      <c r="P110" s="32">
        <f ca="1">I110-H110</f>
        <v>570</v>
      </c>
      <c r="Q110" s="32">
        <f ca="1">J110-I110</f>
        <v>81</v>
      </c>
      <c r="R110" s="32">
        <f ca="1">K110-J110</f>
        <v>115</v>
      </c>
      <c r="S110" s="9" t="str">
        <f>C110</f>
        <v>Africa</v>
      </c>
      <c r="T110" s="32">
        <f ca="1">SUM(M110:R110)/6</f>
        <v>127.66666666666667</v>
      </c>
    </row>
    <row r="111" spans="3:20" x14ac:dyDescent="0.25">
      <c r="C111" t="str">
        <f>VLOOKUP(D111,Countries!$D$5:$E$254,2,FALSE)</f>
        <v>NorthAmerica</v>
      </c>
      <c r="D111" t="str">
        <f>Infections!$A77</f>
        <v>Haiti</v>
      </c>
      <c r="E111" s="7">
        <f ca="1">INDEX(_Inf_Data,MATCH($D111,_Inf_Country,0),MATCH(E$6,_Inf_Day,0))</f>
        <v>3941</v>
      </c>
      <c r="F111" s="7">
        <f ca="1">INDEX(_Inf_Data,MATCH($D111,_Inf_Country,0),MATCH(F$6,_Inf_Day,0))</f>
        <v>3941</v>
      </c>
      <c r="G111" s="7">
        <f ca="1">INDEX(_Inf_Data,MATCH($D111,_Inf_Country,0),MATCH(G$6,_Inf_Day,0))</f>
        <v>4165</v>
      </c>
      <c r="H111" s="7">
        <f ca="1">INDEX(_Inf_Data,MATCH($D111,_Inf_Country,0),MATCH(H$6,_Inf_Day,0))</f>
        <v>4165</v>
      </c>
      <c r="I111" s="7">
        <f ca="1">INDEX(_Inf_Data,MATCH($D111,_Inf_Country,0),MATCH(I$6,_Inf_Day,0))</f>
        <v>4441</v>
      </c>
      <c r="J111" s="7">
        <f ca="1">INDEX(_Inf_Data,MATCH($D111,_Inf_Country,0),MATCH(J$6,_Inf_Day,0))</f>
        <v>4547</v>
      </c>
      <c r="K111" s="7">
        <f ca="1">INDEX(_Inf_Data,MATCH($D111,_Inf_Country,0),MATCH(K$6,_Inf_Day,0))</f>
        <v>4688</v>
      </c>
      <c r="L111" s="109" t="str">
        <f>D111</f>
        <v>Haiti</v>
      </c>
      <c r="M111" s="32">
        <f ca="1">F111-E111</f>
        <v>0</v>
      </c>
      <c r="N111" s="32">
        <f ca="1">G111-F111</f>
        <v>224</v>
      </c>
      <c r="O111" s="32">
        <f ca="1">H111-G111</f>
        <v>0</v>
      </c>
      <c r="P111" s="32">
        <f ca="1">I111-H111</f>
        <v>276</v>
      </c>
      <c r="Q111" s="32">
        <f ca="1">J111-I111</f>
        <v>106</v>
      </c>
      <c r="R111" s="32">
        <f ca="1">K111-J111</f>
        <v>141</v>
      </c>
      <c r="S111" s="9" t="str">
        <f>C111</f>
        <v>NorthAmerica</v>
      </c>
      <c r="T111" s="32">
        <f ca="1">SUM(M111:R111)/6</f>
        <v>124.5</v>
      </c>
    </row>
    <row r="112" spans="3:20" hidden="1" x14ac:dyDescent="0.25">
      <c r="C112" t="str">
        <f>VLOOKUP(D112,Countries!$D$5:$E$254,2,FALSE)</f>
        <v>USA</v>
      </c>
      <c r="D112" t="str">
        <f>Infections!$A225</f>
        <v>New Mexico</v>
      </c>
      <c r="E112" s="7">
        <f ca="1">INDEX(_Inf_Data,MATCH($D112,_Inf_Country,0),MATCH(E$6,_Inf_Day,0))</f>
        <v>9367</v>
      </c>
      <c r="F112" s="7">
        <f ca="1">INDEX(_Inf_Data,MATCH($D112,_Inf_Country,0),MATCH(F$6,_Inf_Day,0))</f>
        <v>9526</v>
      </c>
      <c r="G112" s="7">
        <f ca="1">INDEX(_Inf_Data,MATCH($D112,_Inf_Country,0),MATCH(G$6,_Inf_Day,0))</f>
        <v>9621</v>
      </c>
      <c r="H112" s="7">
        <f ca="1">INDEX(_Inf_Data,MATCH($D112,_Inf_Country,0),MATCH(H$6,_Inf_Day,0))</f>
        <v>9723</v>
      </c>
      <c r="I112" s="7">
        <f ca="1">INDEX(_Inf_Data,MATCH($D112,_Inf_Country,0),MATCH(I$6,_Inf_Day,0))</f>
        <v>9845</v>
      </c>
      <c r="J112" s="7">
        <f ca="1">INDEX(_Inf_Data,MATCH($D112,_Inf_Country,0),MATCH(J$6,_Inf_Day,0))</f>
        <v>9933</v>
      </c>
      <c r="K112" s="7">
        <f ca="1">INDEX(_Inf_Data,MATCH($D112,_Inf_Country,0),MATCH(K$6,_Inf_Day,0))</f>
        <v>10065</v>
      </c>
      <c r="L112" s="109" t="str">
        <f>D112</f>
        <v>New Mexico</v>
      </c>
      <c r="M112" s="32">
        <f ca="1">F112-E112</f>
        <v>159</v>
      </c>
      <c r="N112" s="32">
        <f ca="1">G112-F112</f>
        <v>95</v>
      </c>
      <c r="O112" s="32">
        <f ca="1">H112-G112</f>
        <v>102</v>
      </c>
      <c r="P112" s="32">
        <f ca="1">I112-H112</f>
        <v>122</v>
      </c>
      <c r="Q112" s="32">
        <f ca="1">J112-I112</f>
        <v>88</v>
      </c>
      <c r="R112" s="32">
        <f ca="1">K112-J112</f>
        <v>132</v>
      </c>
      <c r="S112" s="9" t="str">
        <f>C112</f>
        <v>USA</v>
      </c>
      <c r="T112" s="32">
        <f ca="1">SUM(M112:R112)/6</f>
        <v>116.33333333333333</v>
      </c>
    </row>
    <row r="113" spans="3:20" hidden="1" x14ac:dyDescent="0.25">
      <c r="C113" t="str">
        <f>VLOOKUP(D113,Countries!$D$5:$E$254,2,FALSE)</f>
        <v>SouthAmerica</v>
      </c>
      <c r="D113" t="str">
        <f>Infections!$A57</f>
        <v>El Salvador</v>
      </c>
      <c r="E113" s="7">
        <f ca="1">INDEX(_Inf_Data,MATCH($D113,_Inf_Country,0),MATCH(E$6,_Inf_Day,0))</f>
        <v>3373</v>
      </c>
      <c r="F113" s="7">
        <f ca="1">INDEX(_Inf_Data,MATCH($D113,_Inf_Country,0),MATCH(F$6,_Inf_Day,0))</f>
        <v>3481</v>
      </c>
      <c r="G113" s="7">
        <f ca="1">INDEX(_Inf_Data,MATCH($D113,_Inf_Country,0),MATCH(G$6,_Inf_Day,0))</f>
        <v>3603</v>
      </c>
      <c r="H113" s="7">
        <f ca="1">INDEX(_Inf_Data,MATCH($D113,_Inf_Country,0),MATCH(H$6,_Inf_Day,0))</f>
        <v>3720</v>
      </c>
      <c r="I113" s="7">
        <f ca="1">INDEX(_Inf_Data,MATCH($D113,_Inf_Country,0),MATCH(I$6,_Inf_Day,0))</f>
        <v>3826</v>
      </c>
      <c r="J113" s="7">
        <f ca="1">INDEX(_Inf_Data,MATCH($D113,_Inf_Country,0),MATCH(J$6,_Inf_Day,0))</f>
        <v>3941</v>
      </c>
      <c r="K113" s="7">
        <f ca="1">INDEX(_Inf_Data,MATCH($D113,_Inf_Country,0),MATCH(K$6,_Inf_Day,0))</f>
        <v>4066</v>
      </c>
      <c r="L113" s="109" t="str">
        <f>D113</f>
        <v>El Salvador</v>
      </c>
      <c r="M113" s="32">
        <f ca="1">F113-E113</f>
        <v>108</v>
      </c>
      <c r="N113" s="32">
        <f ca="1">G113-F113</f>
        <v>122</v>
      </c>
      <c r="O113" s="32">
        <f ca="1">H113-G113</f>
        <v>117</v>
      </c>
      <c r="P113" s="32">
        <f ca="1">I113-H113</f>
        <v>106</v>
      </c>
      <c r="Q113" s="32">
        <f ca="1">J113-I113</f>
        <v>115</v>
      </c>
      <c r="R113" s="32">
        <f ca="1">K113-J113</f>
        <v>125</v>
      </c>
      <c r="S113" s="9" t="str">
        <f>C113</f>
        <v>SouthAmerica</v>
      </c>
      <c r="T113" s="32">
        <f ca="1">SUM(M113:R113)/6</f>
        <v>115.5</v>
      </c>
    </row>
    <row r="114" spans="3:20" hidden="1" x14ac:dyDescent="0.25">
      <c r="C114" t="str">
        <f>VLOOKUP(D114,Countries!$D$5:$E$254,2,FALSE)</f>
        <v>Africa</v>
      </c>
      <c r="D114" t="str">
        <f>Infections!$A6</f>
        <v>Algeria</v>
      </c>
      <c r="E114" s="7">
        <f ca="1">INDEX(_Inf_Data,MATCH($D114,_Inf_Country,0),MATCH(E$6,_Inf_Day,0))</f>
        <v>10589</v>
      </c>
      <c r="F114" s="7">
        <f ca="1">INDEX(_Inf_Data,MATCH($D114,_Inf_Country,0),MATCH(F$6,_Inf_Day,0))</f>
        <v>10698</v>
      </c>
      <c r="G114" s="7">
        <f ca="1">INDEX(_Inf_Data,MATCH($D114,_Inf_Country,0),MATCH(G$6,_Inf_Day,0))</f>
        <v>10810</v>
      </c>
      <c r="H114" s="7">
        <f ca="1">INDEX(_Inf_Data,MATCH($D114,_Inf_Country,0),MATCH(H$6,_Inf_Day,0))</f>
        <v>10919</v>
      </c>
      <c r="I114" s="7">
        <f ca="1">INDEX(_Inf_Data,MATCH($D114,_Inf_Country,0),MATCH(I$6,_Inf_Day,0))</f>
        <v>11031</v>
      </c>
      <c r="J114" s="7">
        <f ca="1">INDEX(_Inf_Data,MATCH($D114,_Inf_Country,0),MATCH(J$6,_Inf_Day,0))</f>
        <v>11147</v>
      </c>
      <c r="K114" s="7">
        <f ca="1">INDEX(_Inf_Data,MATCH($D114,_Inf_Country,0),MATCH(K$6,_Inf_Day,0))</f>
        <v>11268</v>
      </c>
      <c r="L114" s="109" t="str">
        <f>D114</f>
        <v>Algeria</v>
      </c>
      <c r="M114" s="32">
        <f ca="1">F114-E114</f>
        <v>109</v>
      </c>
      <c r="N114" s="32">
        <f ca="1">G114-F114</f>
        <v>112</v>
      </c>
      <c r="O114" s="32">
        <f ca="1">H114-G114</f>
        <v>109</v>
      </c>
      <c r="P114" s="32">
        <f ca="1">I114-H114</f>
        <v>112</v>
      </c>
      <c r="Q114" s="32">
        <f ca="1">J114-I114</f>
        <v>116</v>
      </c>
      <c r="R114" s="32">
        <f ca="1">K114-J114</f>
        <v>121</v>
      </c>
      <c r="S114" s="9" t="str">
        <f>C114</f>
        <v>Africa</v>
      </c>
      <c r="T114" s="32">
        <f ca="1">SUM(M114:R114)/6</f>
        <v>113.16666666666667</v>
      </c>
    </row>
    <row r="115" spans="3:20" hidden="1" x14ac:dyDescent="0.25">
      <c r="C115" t="str">
        <f>VLOOKUP(D115,Countries!$D$5:$E$254,2,FALSE)</f>
        <v>USA</v>
      </c>
      <c r="D115" t="str">
        <f>Infections!$A193</f>
        <v>Puerto Rico</v>
      </c>
      <c r="E115" s="7">
        <f ca="1">INDEX(_Inf_Data,MATCH($D115,_Inf_Country,0),MATCH(E$6,_Inf_Day,0))</f>
        <v>5352</v>
      </c>
      <c r="F115" s="7">
        <f ca="1">INDEX(_Inf_Data,MATCH($D115,_Inf_Country,0),MATCH(F$6,_Inf_Day,0))</f>
        <v>5536</v>
      </c>
      <c r="G115" s="7">
        <f ca="1">INDEX(_Inf_Data,MATCH($D115,_Inf_Country,0),MATCH(G$6,_Inf_Day,0))</f>
        <v>5690</v>
      </c>
      <c r="H115" s="7">
        <f ca="1">INDEX(_Inf_Data,MATCH($D115,_Inf_Country,0),MATCH(H$6,_Inf_Day,0))</f>
        <v>5811</v>
      </c>
      <c r="I115" s="7">
        <f ca="1">INDEX(_Inf_Data,MATCH($D115,_Inf_Country,0),MATCH(I$6,_Inf_Day,0))</f>
        <v>5890</v>
      </c>
      <c r="J115" s="7">
        <f ca="1">INDEX(_Inf_Data,MATCH($D115,_Inf_Country,0),MATCH(J$6,_Inf_Day,0))</f>
        <v>5951</v>
      </c>
      <c r="K115" s="7">
        <f ca="1">INDEX(_Inf_Data,MATCH($D115,_Inf_Country,0),MATCH(K$6,_Inf_Day,0))</f>
        <v>6003</v>
      </c>
      <c r="L115" s="109" t="str">
        <f>D115</f>
        <v>Puerto Rico</v>
      </c>
      <c r="M115" s="32">
        <f ca="1">F115-E115</f>
        <v>184</v>
      </c>
      <c r="N115" s="32">
        <f ca="1">G115-F115</f>
        <v>154</v>
      </c>
      <c r="O115" s="32">
        <f ca="1">H115-G115</f>
        <v>121</v>
      </c>
      <c r="P115" s="32">
        <f ca="1">I115-H115</f>
        <v>79</v>
      </c>
      <c r="Q115" s="32">
        <f ca="1">J115-I115</f>
        <v>61</v>
      </c>
      <c r="R115" s="32">
        <f ca="1">K115-J115</f>
        <v>52</v>
      </c>
      <c r="S115" s="9" t="str">
        <f>C115</f>
        <v>USA</v>
      </c>
      <c r="T115" s="32">
        <f ca="1">SUM(M115:R115)/6</f>
        <v>108.5</v>
      </c>
    </row>
    <row r="116" spans="3:20" hidden="1" x14ac:dyDescent="0.25">
      <c r="C116" t="str">
        <f>VLOOKUP(D116,Countries!$D$5:$E$254,2,FALSE)</f>
        <v>Africa</v>
      </c>
      <c r="D116" t="str">
        <f>Infections!$A37</f>
        <v>Central African Republic</v>
      </c>
      <c r="E116" s="7">
        <f ca="1">INDEX(_Inf_Data,MATCH($D116,_Inf_Country,0),MATCH(E$6,_Inf_Day,0))</f>
        <v>1952</v>
      </c>
      <c r="F116" s="7">
        <f ca="1">INDEX(_Inf_Data,MATCH($D116,_Inf_Country,0),MATCH(F$6,_Inf_Day,0))</f>
        <v>2044</v>
      </c>
      <c r="G116" s="7">
        <f ca="1">INDEX(_Inf_Data,MATCH($D116,_Inf_Country,0),MATCH(G$6,_Inf_Day,0))</f>
        <v>2057</v>
      </c>
      <c r="H116" s="7">
        <f ca="1">INDEX(_Inf_Data,MATCH($D116,_Inf_Country,0),MATCH(H$6,_Inf_Day,0))</f>
        <v>2057</v>
      </c>
      <c r="I116" s="7">
        <f ca="1">INDEX(_Inf_Data,MATCH($D116,_Inf_Country,0),MATCH(I$6,_Inf_Day,0))</f>
        <v>2222</v>
      </c>
      <c r="J116" s="7">
        <f ca="1">INDEX(_Inf_Data,MATCH($D116,_Inf_Country,0),MATCH(J$6,_Inf_Day,0))</f>
        <v>2410</v>
      </c>
      <c r="K116" s="7">
        <f ca="1">INDEX(_Inf_Data,MATCH($D116,_Inf_Country,0),MATCH(K$6,_Inf_Day,0))</f>
        <v>2564</v>
      </c>
      <c r="L116" s="109" t="str">
        <f>D116</f>
        <v>Central African Republic</v>
      </c>
      <c r="M116" s="32">
        <f ca="1">F116-E116</f>
        <v>92</v>
      </c>
      <c r="N116" s="32">
        <f ca="1">G116-F116</f>
        <v>13</v>
      </c>
      <c r="O116" s="32">
        <f ca="1">H116-G116</f>
        <v>0</v>
      </c>
      <c r="P116" s="32">
        <f ca="1">I116-H116</f>
        <v>165</v>
      </c>
      <c r="Q116" s="32">
        <f ca="1">J116-I116</f>
        <v>188</v>
      </c>
      <c r="R116" s="32">
        <f ca="1">K116-J116</f>
        <v>154</v>
      </c>
      <c r="S116" s="9" t="str">
        <f>C116</f>
        <v>Africa</v>
      </c>
      <c r="T116" s="32">
        <f ca="1">SUM(M116:R116)/6</f>
        <v>102</v>
      </c>
    </row>
    <row r="117" spans="3:20" hidden="1" x14ac:dyDescent="0.25">
      <c r="C117" t="str">
        <f>VLOOKUP(D117,Countries!$D$5:$E$254,2,FALSE)</f>
        <v>Africa</v>
      </c>
      <c r="D117" t="str">
        <f>Infections!$A150</f>
        <v>Senegal</v>
      </c>
      <c r="E117" s="7">
        <f ca="1">INDEX(_Inf_Data,MATCH($D117,_Inf_Country,0),MATCH(E$6,_Inf_Day,0))</f>
        <v>4759</v>
      </c>
      <c r="F117" s="7">
        <f ca="1">INDEX(_Inf_Data,MATCH($D117,_Inf_Country,0),MATCH(F$6,_Inf_Day,0))</f>
        <v>4851</v>
      </c>
      <c r="G117" s="7">
        <f ca="1">INDEX(_Inf_Data,MATCH($D117,_Inf_Country,0),MATCH(G$6,_Inf_Day,0))</f>
        <v>4996</v>
      </c>
      <c r="H117" s="7">
        <f ca="1">INDEX(_Inf_Data,MATCH($D117,_Inf_Country,0),MATCH(H$6,_Inf_Day,0))</f>
        <v>5090</v>
      </c>
      <c r="I117" s="7">
        <f ca="1">INDEX(_Inf_Data,MATCH($D117,_Inf_Country,0),MATCH(I$6,_Inf_Day,0))</f>
        <v>5173</v>
      </c>
      <c r="J117" s="7">
        <f ca="1">INDEX(_Inf_Data,MATCH($D117,_Inf_Country,0),MATCH(J$6,_Inf_Day,0))</f>
        <v>5247</v>
      </c>
      <c r="K117" s="7">
        <f ca="1">INDEX(_Inf_Data,MATCH($D117,_Inf_Country,0),MATCH(K$6,_Inf_Day,0))</f>
        <v>5369</v>
      </c>
      <c r="L117" s="109" t="str">
        <f>D117</f>
        <v>Senegal</v>
      </c>
      <c r="M117" s="32">
        <f ca="1">F117-E117</f>
        <v>92</v>
      </c>
      <c r="N117" s="32">
        <f ca="1">G117-F117</f>
        <v>145</v>
      </c>
      <c r="O117" s="32">
        <f ca="1">H117-G117</f>
        <v>94</v>
      </c>
      <c r="P117" s="32">
        <f ca="1">I117-H117</f>
        <v>83</v>
      </c>
      <c r="Q117" s="32">
        <f ca="1">J117-I117</f>
        <v>74</v>
      </c>
      <c r="R117" s="32">
        <f ca="1">K117-J117</f>
        <v>122</v>
      </c>
      <c r="S117" s="9" t="str">
        <f>C117</f>
        <v>Africa</v>
      </c>
      <c r="T117" s="32">
        <f ca="1">SUM(M117:R117)/6</f>
        <v>101.66666666666667</v>
      </c>
    </row>
    <row r="118" spans="3:20" hidden="1" x14ac:dyDescent="0.25">
      <c r="C118" t="str">
        <f>VLOOKUP(D118,Countries!$D$5:$E$254,2,FALSE)</f>
        <v>Africa</v>
      </c>
      <c r="D118" t="str">
        <f>Infections!$A43</f>
        <v>Congo (Kinshasa)</v>
      </c>
      <c r="E118" s="7">
        <f ca="1">INDEX(_Inf_Data,MATCH($D118,_Inf_Country,0),MATCH(E$6,_Inf_Day,0))</f>
        <v>4515</v>
      </c>
      <c r="F118" s="7">
        <f ca="1">INDEX(_Inf_Data,MATCH($D118,_Inf_Country,0),MATCH(F$6,_Inf_Day,0))</f>
        <v>4637</v>
      </c>
      <c r="G118" s="7">
        <f ca="1">INDEX(_Inf_Data,MATCH($D118,_Inf_Country,0),MATCH(G$6,_Inf_Day,0))</f>
        <v>4724</v>
      </c>
      <c r="H118" s="7">
        <f ca="1">INDEX(_Inf_Data,MATCH($D118,_Inf_Country,0),MATCH(H$6,_Inf_Day,0))</f>
        <v>4778</v>
      </c>
      <c r="I118" s="7">
        <f ca="1">INDEX(_Inf_Data,MATCH($D118,_Inf_Country,0),MATCH(I$6,_Inf_Day,0))</f>
        <v>4837</v>
      </c>
      <c r="J118" s="7">
        <f ca="1">INDEX(_Inf_Data,MATCH($D118,_Inf_Country,0),MATCH(J$6,_Inf_Day,0))</f>
        <v>4974</v>
      </c>
      <c r="K118" s="7">
        <f ca="1">INDEX(_Inf_Data,MATCH($D118,_Inf_Country,0),MATCH(K$6,_Inf_Day,0))</f>
        <v>5100</v>
      </c>
      <c r="L118" s="109" t="str">
        <f>D118</f>
        <v>Congo (Kinshasa)</v>
      </c>
      <c r="M118" s="32">
        <f ca="1">F118-E118</f>
        <v>122</v>
      </c>
      <c r="N118" s="32">
        <f ca="1">G118-F118</f>
        <v>87</v>
      </c>
      <c r="O118" s="32">
        <f ca="1">H118-G118</f>
        <v>54</v>
      </c>
      <c r="P118" s="32">
        <f ca="1">I118-H118</f>
        <v>59</v>
      </c>
      <c r="Q118" s="32">
        <f ca="1">J118-I118</f>
        <v>137</v>
      </c>
      <c r="R118" s="32">
        <f ca="1">K118-J118</f>
        <v>126</v>
      </c>
      <c r="S118" s="9" t="str">
        <f>C118</f>
        <v>Africa</v>
      </c>
      <c r="T118" s="32">
        <f ca="1">SUM(M118:R118)/6</f>
        <v>97.5</v>
      </c>
    </row>
    <row r="119" spans="3:20" hidden="1" x14ac:dyDescent="0.25">
      <c r="C119" t="str">
        <f>VLOOKUP(D119,Countries!$D$5:$E$254,2,FALSE)</f>
        <v>SouthAmerica</v>
      </c>
      <c r="D119" t="str">
        <f>Infections!$A182</f>
        <v>Venezuela</v>
      </c>
      <c r="E119" s="7">
        <f ca="1">INDEX(_Inf_Data,MATCH($D119,_Inf_Country,0),MATCH(E$6,_Inf_Day,0))</f>
        <v>2814</v>
      </c>
      <c r="F119" s="7">
        <f ca="1">INDEX(_Inf_Data,MATCH($D119,_Inf_Country,0),MATCH(F$6,_Inf_Day,0))</f>
        <v>2879</v>
      </c>
      <c r="G119" s="7">
        <f ca="1">INDEX(_Inf_Data,MATCH($D119,_Inf_Country,0),MATCH(G$6,_Inf_Day,0))</f>
        <v>2904</v>
      </c>
      <c r="H119" s="7">
        <f ca="1">INDEX(_Inf_Data,MATCH($D119,_Inf_Country,0),MATCH(H$6,_Inf_Day,0))</f>
        <v>2978</v>
      </c>
      <c r="I119" s="7">
        <f ca="1">INDEX(_Inf_Data,MATCH($D119,_Inf_Country,0),MATCH(I$6,_Inf_Day,0))</f>
        <v>3062</v>
      </c>
      <c r="J119" s="7">
        <f ca="1">INDEX(_Inf_Data,MATCH($D119,_Inf_Country,0),MATCH(J$6,_Inf_Day,0))</f>
        <v>3150</v>
      </c>
      <c r="K119" s="7">
        <f ca="1">INDEX(_Inf_Data,MATCH($D119,_Inf_Country,0),MATCH(K$6,_Inf_Day,0))</f>
        <v>3386</v>
      </c>
      <c r="L119" s="109" t="str">
        <f>D119</f>
        <v>Venezuela</v>
      </c>
      <c r="M119" s="32">
        <f ca="1">F119-E119</f>
        <v>65</v>
      </c>
      <c r="N119" s="32">
        <f ca="1">G119-F119</f>
        <v>25</v>
      </c>
      <c r="O119" s="32">
        <f ca="1">H119-G119</f>
        <v>74</v>
      </c>
      <c r="P119" s="32">
        <f ca="1">I119-H119</f>
        <v>84</v>
      </c>
      <c r="Q119" s="32">
        <f ca="1">J119-I119</f>
        <v>88</v>
      </c>
      <c r="R119" s="32">
        <f ca="1">K119-J119</f>
        <v>236</v>
      </c>
      <c r="S119" s="9" t="str">
        <f>C119</f>
        <v>SouthAmerica</v>
      </c>
      <c r="T119" s="32">
        <f ca="1">SUM(M119:R119)/6</f>
        <v>95.333333333333329</v>
      </c>
    </row>
    <row r="120" spans="3:20" hidden="1" x14ac:dyDescent="0.25">
      <c r="C120" t="str">
        <f>VLOOKUP(D120,Countries!$D$5:$E$254,2,FALSE)</f>
        <v>Europe</v>
      </c>
      <c r="D120" t="str">
        <f>Infections!$A20</f>
        <v>Belgium</v>
      </c>
      <c r="E120" s="7">
        <f ca="1">INDEX(_Inf_Data,MATCH($D120,_Inf_Country,0),MATCH(E$6,_Inf_Day,0))</f>
        <v>59711</v>
      </c>
      <c r="F120" s="7">
        <f ca="1">INDEX(_Inf_Data,MATCH($D120,_Inf_Country,0),MATCH(F$6,_Inf_Day,0))</f>
        <v>59819</v>
      </c>
      <c r="G120" s="7">
        <f ca="1">INDEX(_Inf_Data,MATCH($D120,_Inf_Country,0),MATCH(G$6,_Inf_Day,0))</f>
        <v>59918</v>
      </c>
      <c r="H120" s="7">
        <f ca="1">INDEX(_Inf_Data,MATCH($D120,_Inf_Country,0),MATCH(H$6,_Inf_Day,0))</f>
        <v>60029</v>
      </c>
      <c r="I120" s="7">
        <f ca="1">INDEX(_Inf_Data,MATCH($D120,_Inf_Country,0),MATCH(I$6,_Inf_Day,0))</f>
        <v>60100</v>
      </c>
      <c r="J120" s="7">
        <f ca="1">INDEX(_Inf_Data,MATCH($D120,_Inf_Country,0),MATCH(J$6,_Inf_Day,0))</f>
        <v>60155</v>
      </c>
      <c r="K120" s="7">
        <f ca="1">INDEX(_Inf_Data,MATCH($D120,_Inf_Country,0),MATCH(K$6,_Inf_Day,0))</f>
        <v>60244</v>
      </c>
      <c r="L120" s="109" t="str">
        <f>D120</f>
        <v>Belgium</v>
      </c>
      <c r="M120" s="32">
        <f ca="1">F120-E120</f>
        <v>108</v>
      </c>
      <c r="N120" s="32">
        <f ca="1">G120-F120</f>
        <v>99</v>
      </c>
      <c r="O120" s="32">
        <f ca="1">H120-G120</f>
        <v>111</v>
      </c>
      <c r="P120" s="32">
        <f ca="1">I120-H120</f>
        <v>71</v>
      </c>
      <c r="Q120" s="32">
        <f ca="1">J120-I120</f>
        <v>55</v>
      </c>
      <c r="R120" s="32">
        <f ca="1">K120-J120</f>
        <v>89</v>
      </c>
      <c r="S120" s="9" t="str">
        <f>C120</f>
        <v>Europe</v>
      </c>
      <c r="T120" s="32">
        <f ca="1">SUM(M120:R120)/6</f>
        <v>88.833333333333329</v>
      </c>
    </row>
    <row r="121" spans="3:20" hidden="1" x14ac:dyDescent="0.25">
      <c r="C121" t="str">
        <f>VLOOKUP(D121,Countries!$D$5:$E$254,2,FALSE)</f>
        <v>Asia</v>
      </c>
      <c r="D121" t="str">
        <f>Infections!$A97</f>
        <v>Kyrgyzstan</v>
      </c>
      <c r="E121" s="7">
        <f ca="1">INDEX(_Inf_Data,MATCH($D121,_Inf_Country,0),MATCH(E$6,_Inf_Day,0))</f>
        <v>2166</v>
      </c>
      <c r="F121" s="7">
        <f ca="1">INDEX(_Inf_Data,MATCH($D121,_Inf_Country,0),MATCH(F$6,_Inf_Day,0))</f>
        <v>2166</v>
      </c>
      <c r="G121" s="7">
        <f ca="1">INDEX(_Inf_Data,MATCH($D121,_Inf_Country,0),MATCH(G$6,_Inf_Day,0))</f>
        <v>2207</v>
      </c>
      <c r="H121" s="7">
        <f ca="1">INDEX(_Inf_Data,MATCH($D121,_Inf_Country,0),MATCH(H$6,_Inf_Day,0))</f>
        <v>2285</v>
      </c>
      <c r="I121" s="7">
        <f ca="1">INDEX(_Inf_Data,MATCH($D121,_Inf_Country,0),MATCH(I$6,_Inf_Day,0))</f>
        <v>2472</v>
      </c>
      <c r="J121" s="7">
        <f ca="1">INDEX(_Inf_Data,MATCH($D121,_Inf_Country,0),MATCH(J$6,_Inf_Day,0))</f>
        <v>2562</v>
      </c>
      <c r="K121" s="7">
        <f ca="1">INDEX(_Inf_Data,MATCH($D121,_Inf_Country,0),MATCH(K$6,_Inf_Day,0))</f>
        <v>2657</v>
      </c>
      <c r="L121" s="109" t="str">
        <f>D121</f>
        <v>Kyrgyzstan</v>
      </c>
      <c r="M121" s="32">
        <f ca="1">F121-E121</f>
        <v>0</v>
      </c>
      <c r="N121" s="32">
        <f ca="1">G121-F121</f>
        <v>41</v>
      </c>
      <c r="O121" s="32">
        <f ca="1">H121-G121</f>
        <v>78</v>
      </c>
      <c r="P121" s="32">
        <f ca="1">I121-H121</f>
        <v>187</v>
      </c>
      <c r="Q121" s="32">
        <f ca="1">J121-I121</f>
        <v>90</v>
      </c>
      <c r="R121" s="32">
        <f ca="1">K121-J121</f>
        <v>95</v>
      </c>
      <c r="S121" s="9" t="str">
        <f>C121</f>
        <v>Asia</v>
      </c>
      <c r="T121" s="32">
        <f ca="1">SUM(M121:R121)/6</f>
        <v>81.833333333333329</v>
      </c>
    </row>
    <row r="122" spans="3:20" hidden="1" x14ac:dyDescent="0.25">
      <c r="C122" t="str">
        <f>VLOOKUP(D122,Countries!$D$5:$E$254,2,FALSE)</f>
        <v>Africa</v>
      </c>
      <c r="D122" t="str">
        <f>Infections!$A119</f>
        <v>Morocco</v>
      </c>
      <c r="E122" s="7">
        <f ca="1">INDEX(_Inf_Data,MATCH($D122,_Inf_Country,0),MATCH(E$6,_Inf_Day,0))</f>
        <v>8537</v>
      </c>
      <c r="F122" s="7">
        <f ca="1">INDEX(_Inf_Data,MATCH($D122,_Inf_Country,0),MATCH(F$6,_Inf_Day,0))</f>
        <v>8610</v>
      </c>
      <c r="G122" s="7">
        <f ca="1">INDEX(_Inf_Data,MATCH($D122,_Inf_Country,0),MATCH(G$6,_Inf_Day,0))</f>
        <v>8692</v>
      </c>
      <c r="H122" s="7">
        <f ca="1">INDEX(_Inf_Data,MATCH($D122,_Inf_Country,0),MATCH(H$6,_Inf_Day,0))</f>
        <v>8793</v>
      </c>
      <c r="I122" s="7">
        <f ca="1">INDEX(_Inf_Data,MATCH($D122,_Inf_Country,0),MATCH(I$6,_Inf_Day,0))</f>
        <v>8885</v>
      </c>
      <c r="J122" s="7">
        <f ca="1">INDEX(_Inf_Data,MATCH($D122,_Inf_Country,0),MATCH(J$6,_Inf_Day,0))</f>
        <v>8931</v>
      </c>
      <c r="K122" s="7">
        <f ca="1">INDEX(_Inf_Data,MATCH($D122,_Inf_Country,0),MATCH(K$6,_Inf_Day,0))</f>
        <v>8997</v>
      </c>
      <c r="L122" s="109" t="str">
        <f>D122</f>
        <v>Morocco</v>
      </c>
      <c r="M122" s="32">
        <f ca="1">F122-E122</f>
        <v>73</v>
      </c>
      <c r="N122" s="32">
        <f ca="1">G122-F122</f>
        <v>82</v>
      </c>
      <c r="O122" s="32">
        <f ca="1">H122-G122</f>
        <v>101</v>
      </c>
      <c r="P122" s="32">
        <f ca="1">I122-H122</f>
        <v>92</v>
      </c>
      <c r="Q122" s="32">
        <f ca="1">J122-I122</f>
        <v>46</v>
      </c>
      <c r="R122" s="32">
        <f ca="1">K122-J122</f>
        <v>66</v>
      </c>
      <c r="S122" s="9" t="str">
        <f>C122</f>
        <v>Africa</v>
      </c>
      <c r="T122" s="32">
        <f ca="1">SUM(M122:R122)/6</f>
        <v>76.666666666666671</v>
      </c>
    </row>
    <row r="123" spans="3:20" hidden="1" x14ac:dyDescent="0.25">
      <c r="C123" t="str">
        <f>VLOOKUP(D123,Countries!$D$5:$E$254,2,FALSE)</f>
        <v>Europe</v>
      </c>
      <c r="D123" t="str">
        <f>Infections!$A29</f>
        <v>Bulgaria</v>
      </c>
      <c r="E123" s="7">
        <f ca="1">INDEX(_Inf_Data,MATCH($D123,_Inf_Country,0),MATCH(E$6,_Inf_Day,0))</f>
        <v>3086</v>
      </c>
      <c r="F123" s="7">
        <f ca="1">INDEX(_Inf_Data,MATCH($D123,_Inf_Country,0),MATCH(F$6,_Inf_Day,0))</f>
        <v>3191</v>
      </c>
      <c r="G123" s="7">
        <f ca="1">INDEX(_Inf_Data,MATCH($D123,_Inf_Country,0),MATCH(G$6,_Inf_Day,0))</f>
        <v>3266</v>
      </c>
      <c r="H123" s="7">
        <f ca="1">INDEX(_Inf_Data,MATCH($D123,_Inf_Country,0),MATCH(H$6,_Inf_Day,0))</f>
        <v>3290</v>
      </c>
      <c r="I123" s="7">
        <f ca="1">INDEX(_Inf_Data,MATCH($D123,_Inf_Country,0),MATCH(I$6,_Inf_Day,0))</f>
        <v>3341</v>
      </c>
      <c r="J123" s="7">
        <f ca="1">INDEX(_Inf_Data,MATCH($D123,_Inf_Country,0),MATCH(J$6,_Inf_Day,0))</f>
        <v>3453</v>
      </c>
      <c r="K123" s="7">
        <f ca="1">INDEX(_Inf_Data,MATCH($D123,_Inf_Country,0),MATCH(K$6,_Inf_Day,0))</f>
        <v>3542</v>
      </c>
      <c r="L123" s="109" t="str">
        <f>D123</f>
        <v>Bulgaria</v>
      </c>
      <c r="M123" s="32">
        <f ca="1">F123-E123</f>
        <v>105</v>
      </c>
      <c r="N123" s="32">
        <f ca="1">G123-F123</f>
        <v>75</v>
      </c>
      <c r="O123" s="32">
        <f ca="1">H123-G123</f>
        <v>24</v>
      </c>
      <c r="P123" s="32">
        <f ca="1">I123-H123</f>
        <v>51</v>
      </c>
      <c r="Q123" s="32">
        <f ca="1">J123-I123</f>
        <v>112</v>
      </c>
      <c r="R123" s="32">
        <f ca="1">K123-J123</f>
        <v>89</v>
      </c>
      <c r="S123" s="9" t="str">
        <f>C123</f>
        <v>Europe</v>
      </c>
      <c r="T123" s="32">
        <f ca="1">SUM(M123:R123)/6</f>
        <v>76</v>
      </c>
    </row>
    <row r="124" spans="3:20" hidden="1" x14ac:dyDescent="0.25">
      <c r="C124" t="str">
        <f>VLOOKUP(D124,Countries!$D$5:$E$254,2,FALSE)</f>
        <v>Europe</v>
      </c>
      <c r="D124" t="str">
        <f>Infections!$A151</f>
        <v>Serbia</v>
      </c>
      <c r="E124" s="7">
        <f ca="1">INDEX(_Inf_Data,MATCH($D124,_Inf_Country,0),MATCH(E$6,_Inf_Day,0))</f>
        <v>12102</v>
      </c>
      <c r="F124" s="7">
        <f ca="1">INDEX(_Inf_Data,MATCH($D124,_Inf_Country,0),MATCH(F$6,_Inf_Day,0))</f>
        <v>12175</v>
      </c>
      <c r="G124" s="7">
        <f ca="1">INDEX(_Inf_Data,MATCH($D124,_Inf_Country,0),MATCH(G$6,_Inf_Day,0))</f>
        <v>12251</v>
      </c>
      <c r="H124" s="7">
        <f ca="1">INDEX(_Inf_Data,MATCH($D124,_Inf_Country,0),MATCH(H$6,_Inf_Day,0))</f>
        <v>12310</v>
      </c>
      <c r="I124" s="7">
        <f ca="1">INDEX(_Inf_Data,MATCH($D124,_Inf_Country,0),MATCH(I$6,_Inf_Day,0))</f>
        <v>12367</v>
      </c>
      <c r="J124" s="7">
        <f ca="1">INDEX(_Inf_Data,MATCH($D124,_Inf_Country,0),MATCH(J$6,_Inf_Day,0))</f>
        <v>12426</v>
      </c>
      <c r="K124" s="7">
        <f ca="1">INDEX(_Inf_Data,MATCH($D124,_Inf_Country,0),MATCH(K$6,_Inf_Day,0))</f>
        <v>12522</v>
      </c>
      <c r="L124" s="109" t="str">
        <f>D124</f>
        <v>Serbia</v>
      </c>
      <c r="M124" s="32">
        <f ca="1">F124-E124</f>
        <v>73</v>
      </c>
      <c r="N124" s="32">
        <f ca="1">G124-F124</f>
        <v>76</v>
      </c>
      <c r="O124" s="32">
        <f ca="1">H124-G124</f>
        <v>59</v>
      </c>
      <c r="P124" s="32">
        <f ca="1">I124-H124</f>
        <v>57</v>
      </c>
      <c r="Q124" s="32">
        <f ca="1">J124-I124</f>
        <v>59</v>
      </c>
      <c r="R124" s="32">
        <f ca="1">K124-J124</f>
        <v>96</v>
      </c>
      <c r="S124" s="9" t="str">
        <f>C124</f>
        <v>Europe</v>
      </c>
      <c r="T124" s="32">
        <f ca="1">SUM(M124:R124)/6</f>
        <v>70</v>
      </c>
    </row>
    <row r="125" spans="3:20" hidden="1" x14ac:dyDescent="0.25">
      <c r="C125" t="str">
        <f>VLOOKUP(D125,Countries!$D$5:$E$254,2,FALSE)</f>
        <v>USA</v>
      </c>
      <c r="D125" t="str">
        <f>Infections!$A235</f>
        <v>South Dakota</v>
      </c>
      <c r="E125" s="7">
        <f ca="1">INDEX(_Inf_Data,MATCH($D125,_Inf_Country,0),MATCH(E$6,_Inf_Day,0))</f>
        <v>5665</v>
      </c>
      <c r="F125" s="7">
        <f ca="1">INDEX(_Inf_Data,MATCH($D125,_Inf_Country,0),MATCH(F$6,_Inf_Day,0))</f>
        <v>5742</v>
      </c>
      <c r="G125" s="7">
        <f ca="1">INDEX(_Inf_Data,MATCH($D125,_Inf_Country,0),MATCH(G$6,_Inf_Day,0))</f>
        <v>5833</v>
      </c>
      <c r="H125" s="7">
        <f ca="1">INDEX(_Inf_Data,MATCH($D125,_Inf_Country,0),MATCH(H$6,_Inf_Day,0))</f>
        <v>5898</v>
      </c>
      <c r="I125" s="7">
        <f ca="1">INDEX(_Inf_Data,MATCH($D125,_Inf_Country,0),MATCH(I$6,_Inf_Day,0))</f>
        <v>5928</v>
      </c>
      <c r="J125" s="7">
        <f ca="1">INDEX(_Inf_Data,MATCH($D125,_Inf_Country,0),MATCH(J$6,_Inf_Day,0))</f>
        <v>5966</v>
      </c>
      <c r="K125" s="7">
        <f ca="1">INDEX(_Inf_Data,MATCH($D125,_Inf_Country,0),MATCH(K$6,_Inf_Day,0))</f>
        <v>6050</v>
      </c>
      <c r="L125" s="109" t="str">
        <f>D125</f>
        <v>South Dakota</v>
      </c>
      <c r="M125" s="32">
        <f ca="1">F125-E125</f>
        <v>77</v>
      </c>
      <c r="N125" s="32">
        <f ca="1">G125-F125</f>
        <v>91</v>
      </c>
      <c r="O125" s="32">
        <f ca="1">H125-G125</f>
        <v>65</v>
      </c>
      <c r="P125" s="32">
        <f ca="1">I125-H125</f>
        <v>30</v>
      </c>
      <c r="Q125" s="32">
        <f ca="1">J125-I125</f>
        <v>38</v>
      </c>
      <c r="R125" s="32">
        <f ca="1">K125-J125</f>
        <v>84</v>
      </c>
      <c r="S125" s="9" t="str">
        <f>C125</f>
        <v>USA</v>
      </c>
      <c r="T125" s="32">
        <f ca="1">SUM(M125:R125)/6</f>
        <v>64.166666666666671</v>
      </c>
    </row>
    <row r="126" spans="3:20" hidden="1" x14ac:dyDescent="0.25">
      <c r="C126" t="str">
        <f>VLOOKUP(D126,Countries!$D$5:$E$254,2,FALSE)</f>
        <v>USA</v>
      </c>
      <c r="D126" t="str">
        <f>Infections!$A206</f>
        <v>Idaho</v>
      </c>
      <c r="E126" s="7">
        <f ca="1">INDEX(_Inf_Data,MATCH($D126,_Inf_Country,0),MATCH(E$6,_Inf_Day,0))</f>
        <v>3260</v>
      </c>
      <c r="F126" s="7">
        <f ca="1">INDEX(_Inf_Data,MATCH($D126,_Inf_Country,0),MATCH(F$6,_Inf_Day,0))</f>
        <v>3353</v>
      </c>
      <c r="G126" s="7">
        <f ca="1">INDEX(_Inf_Data,MATCH($D126,_Inf_Country,0),MATCH(G$6,_Inf_Day,0))</f>
        <v>3353</v>
      </c>
      <c r="H126" s="7">
        <f ca="1">INDEX(_Inf_Data,MATCH($D126,_Inf_Country,0),MATCH(H$6,_Inf_Day,0))</f>
        <v>3399</v>
      </c>
      <c r="I126" s="7">
        <f ca="1">INDEX(_Inf_Data,MATCH($D126,_Inf_Country,0),MATCH(I$6,_Inf_Day,0))</f>
        <v>3399</v>
      </c>
      <c r="J126" s="7">
        <f ca="1">INDEX(_Inf_Data,MATCH($D126,_Inf_Country,0),MATCH(J$6,_Inf_Day,0))</f>
        <v>3462</v>
      </c>
      <c r="K126" s="7">
        <f ca="1">INDEX(_Inf_Data,MATCH($D126,_Inf_Country,0),MATCH(K$6,_Inf_Day,0))</f>
        <v>3632</v>
      </c>
      <c r="L126" s="109" t="str">
        <f>D126</f>
        <v>Idaho</v>
      </c>
      <c r="M126" s="32">
        <f ca="1">F126-E126</f>
        <v>93</v>
      </c>
      <c r="N126" s="32">
        <f ca="1">G126-F126</f>
        <v>0</v>
      </c>
      <c r="O126" s="32">
        <f ca="1">H126-G126</f>
        <v>46</v>
      </c>
      <c r="P126" s="32">
        <f ca="1">I126-H126</f>
        <v>0</v>
      </c>
      <c r="Q126" s="32">
        <f ca="1">J126-I126</f>
        <v>63</v>
      </c>
      <c r="R126" s="32">
        <f ca="1">K126-J126</f>
        <v>170</v>
      </c>
      <c r="S126" s="9" t="str">
        <f>C126</f>
        <v>USA</v>
      </c>
      <c r="T126" s="32">
        <f ca="1">SUM(M126:R126)/6</f>
        <v>62</v>
      </c>
    </row>
    <row r="127" spans="3:20" x14ac:dyDescent="0.25">
      <c r="C127" t="str">
        <f>VLOOKUP(D127,Countries!$D$5:$E$254,2,FALSE)</f>
        <v>NorthAmerica</v>
      </c>
      <c r="D127" t="str">
        <f>Infections!$A126</f>
        <v>Nicaragua</v>
      </c>
      <c r="E127" s="7">
        <f ca="1">INDEX(_Inf_Data,MATCH($D127,_Inf_Country,0),MATCH(E$6,_Inf_Day,0))</f>
        <v>1464</v>
      </c>
      <c r="F127" s="7">
        <f ca="1">INDEX(_Inf_Data,MATCH($D127,_Inf_Country,0),MATCH(F$6,_Inf_Day,0))</f>
        <v>1464</v>
      </c>
      <c r="G127" s="7">
        <f ca="1">INDEX(_Inf_Data,MATCH($D127,_Inf_Country,0),MATCH(G$6,_Inf_Day,0))</f>
        <v>1464</v>
      </c>
      <c r="H127" s="7">
        <f ca="1">INDEX(_Inf_Data,MATCH($D127,_Inf_Country,0),MATCH(H$6,_Inf_Day,0))</f>
        <v>1464</v>
      </c>
      <c r="I127" s="7">
        <f ca="1">INDEX(_Inf_Data,MATCH($D127,_Inf_Country,0),MATCH(I$6,_Inf_Day,0))</f>
        <v>1464</v>
      </c>
      <c r="J127" s="7">
        <f ca="1">INDEX(_Inf_Data,MATCH($D127,_Inf_Country,0),MATCH(J$6,_Inf_Day,0))</f>
        <v>1823</v>
      </c>
      <c r="K127" s="7">
        <f ca="1">INDEX(_Inf_Data,MATCH($D127,_Inf_Country,0),MATCH(K$6,_Inf_Day,0))</f>
        <v>1823</v>
      </c>
      <c r="L127" s="109" t="str">
        <f>D127</f>
        <v>Nicaragua</v>
      </c>
      <c r="M127" s="32">
        <f ca="1">F127-E127</f>
        <v>0</v>
      </c>
      <c r="N127" s="32">
        <f ca="1">G127-F127</f>
        <v>0</v>
      </c>
      <c r="O127" s="32">
        <f ca="1">H127-G127</f>
        <v>0</v>
      </c>
      <c r="P127" s="32">
        <f ca="1">I127-H127</f>
        <v>0</v>
      </c>
      <c r="Q127" s="32">
        <f ca="1">J127-I127</f>
        <v>359</v>
      </c>
      <c r="R127" s="32">
        <f ca="1">K127-J127</f>
        <v>0</v>
      </c>
      <c r="S127" s="9" t="str">
        <f>C127</f>
        <v>NorthAmerica</v>
      </c>
      <c r="T127" s="32">
        <f ca="1">SUM(M127:R127)/6</f>
        <v>59.833333333333336</v>
      </c>
    </row>
    <row r="128" spans="3:20" hidden="1" x14ac:dyDescent="0.25">
      <c r="C128" t="str">
        <f>VLOOKUP(D128,Countries!$D$5:$E$254,2,FALSE)</f>
        <v>Africa</v>
      </c>
      <c r="D128" t="str">
        <f>Infections!$A58</f>
        <v>Equatorial Guinea</v>
      </c>
      <c r="E128" s="7">
        <f ca="1">INDEX(_Inf_Data,MATCH($D128,_Inf_Country,0),MATCH(E$6,_Inf_Day,0))</f>
        <v>1306</v>
      </c>
      <c r="F128" s="7">
        <f ca="1">INDEX(_Inf_Data,MATCH($D128,_Inf_Country,0),MATCH(F$6,_Inf_Day,0))</f>
        <v>1306</v>
      </c>
      <c r="G128" s="7">
        <f ca="1">INDEX(_Inf_Data,MATCH($D128,_Inf_Country,0),MATCH(G$6,_Inf_Day,0))</f>
        <v>1306</v>
      </c>
      <c r="H128" s="7">
        <f ca="1">INDEX(_Inf_Data,MATCH($D128,_Inf_Country,0),MATCH(H$6,_Inf_Day,0))</f>
        <v>1306</v>
      </c>
      <c r="I128" s="7">
        <f ca="1">INDEX(_Inf_Data,MATCH($D128,_Inf_Country,0),MATCH(I$6,_Inf_Day,0))</f>
        <v>1306</v>
      </c>
      <c r="J128" s="7">
        <f ca="1">INDEX(_Inf_Data,MATCH($D128,_Inf_Country,0),MATCH(J$6,_Inf_Day,0))</f>
        <v>1664</v>
      </c>
      <c r="K128" s="7">
        <f ca="1">INDEX(_Inf_Data,MATCH($D128,_Inf_Country,0),MATCH(K$6,_Inf_Day,0))</f>
        <v>1664</v>
      </c>
      <c r="L128" s="109" t="str">
        <f>D128</f>
        <v>Equatorial Guinea</v>
      </c>
      <c r="M128" s="32">
        <f ca="1">F128-E128</f>
        <v>0</v>
      </c>
      <c r="N128" s="32">
        <f ca="1">G128-F128</f>
        <v>0</v>
      </c>
      <c r="O128" s="32">
        <f ca="1">H128-G128</f>
        <v>0</v>
      </c>
      <c r="P128" s="32">
        <f ca="1">I128-H128</f>
        <v>0</v>
      </c>
      <c r="Q128" s="32">
        <f ca="1">J128-I128</f>
        <v>358</v>
      </c>
      <c r="R128" s="32">
        <f ca="1">K128-J128</f>
        <v>0</v>
      </c>
      <c r="S128" s="9" t="str">
        <f>C128</f>
        <v>Africa</v>
      </c>
      <c r="T128" s="32">
        <f ca="1">SUM(M128:R128)/6</f>
        <v>59.666666666666664</v>
      </c>
    </row>
    <row r="129" spans="3:20" hidden="1" x14ac:dyDescent="0.25">
      <c r="C129" t="str">
        <f>VLOOKUP(D129,Countries!$D$5:$E$254,2,FALSE)</f>
        <v>USA</v>
      </c>
      <c r="D129" t="str">
        <f>Infections!$A233</f>
        <v>Rhode Island</v>
      </c>
      <c r="E129" s="7">
        <f ca="1">INDEX(_Inf_Data,MATCH($D129,_Inf_Country,0),MATCH(E$6,_Inf_Day,0))</f>
        <v>15862</v>
      </c>
      <c r="F129" s="7">
        <f ca="1">INDEX(_Inf_Data,MATCH($D129,_Inf_Country,0),MATCH(F$6,_Inf_Day,0))</f>
        <v>15947</v>
      </c>
      <c r="G129" s="7">
        <f ca="1">INDEX(_Inf_Data,MATCH($D129,_Inf_Country,0),MATCH(G$6,_Inf_Day,0))</f>
        <v>15947</v>
      </c>
      <c r="H129" s="7">
        <f ca="1">INDEX(_Inf_Data,MATCH($D129,_Inf_Country,0),MATCH(H$6,_Inf_Day,0))</f>
        <v>15947</v>
      </c>
      <c r="I129" s="7">
        <f ca="1">INDEX(_Inf_Data,MATCH($D129,_Inf_Country,0),MATCH(I$6,_Inf_Day,0))</f>
        <v>16093</v>
      </c>
      <c r="J129" s="7">
        <f ca="1">INDEX(_Inf_Data,MATCH($D129,_Inf_Country,0),MATCH(J$6,_Inf_Day,0))</f>
        <v>16164</v>
      </c>
      <c r="K129" s="7">
        <f ca="1">INDEX(_Inf_Data,MATCH($D129,_Inf_Country,0),MATCH(K$6,_Inf_Day,0))</f>
        <v>16213</v>
      </c>
      <c r="L129" s="109" t="str">
        <f>D129</f>
        <v>Rhode Island</v>
      </c>
      <c r="M129" s="32">
        <f ca="1">F129-E129</f>
        <v>85</v>
      </c>
      <c r="N129" s="32">
        <f ca="1">G129-F129</f>
        <v>0</v>
      </c>
      <c r="O129" s="32">
        <f ca="1">H129-G129</f>
        <v>0</v>
      </c>
      <c r="P129" s="32">
        <f ca="1">I129-H129</f>
        <v>146</v>
      </c>
      <c r="Q129" s="32">
        <f ca="1">J129-I129</f>
        <v>71</v>
      </c>
      <c r="R129" s="32">
        <f ca="1">K129-J129</f>
        <v>49</v>
      </c>
      <c r="S129" s="9" t="str">
        <f>C129</f>
        <v>USA</v>
      </c>
      <c r="T129" s="32">
        <f ca="1">SUM(M129:R129)/6</f>
        <v>58.5</v>
      </c>
    </row>
    <row r="130" spans="3:20" hidden="1" x14ac:dyDescent="0.25">
      <c r="C130" t="str">
        <f>VLOOKUP(D130,Countries!$D$5:$E$254,2,FALSE)</f>
        <v>Asia</v>
      </c>
      <c r="D130" t="str">
        <f>Infections!$A90</f>
        <v>Japan</v>
      </c>
      <c r="E130" s="7">
        <f ca="1">INDEX(_Inf_Data,MATCH($D130,_Inf_Country,0),MATCH(E$6,_Inf_Day,0))</f>
        <v>17187</v>
      </c>
      <c r="F130" s="7">
        <f ca="1">INDEX(_Inf_Data,MATCH($D130,_Inf_Country,0),MATCH(F$6,_Inf_Day,0))</f>
        <v>17250</v>
      </c>
      <c r="G130" s="7">
        <f ca="1">INDEX(_Inf_Data,MATCH($D130,_Inf_Country,0),MATCH(G$6,_Inf_Day,0))</f>
        <v>17293</v>
      </c>
      <c r="H130" s="7">
        <f ca="1">INDEX(_Inf_Data,MATCH($D130,_Inf_Country,0),MATCH(H$6,_Inf_Day,0))</f>
        <v>17369</v>
      </c>
      <c r="I130" s="7">
        <f ca="1">INDEX(_Inf_Data,MATCH($D130,_Inf_Country,0),MATCH(I$6,_Inf_Day,0))</f>
        <v>17439</v>
      </c>
      <c r="J130" s="7">
        <f ca="1">INDEX(_Inf_Data,MATCH($D130,_Inf_Country,0),MATCH(J$6,_Inf_Day,0))</f>
        <v>17484</v>
      </c>
      <c r="K130" s="7">
        <f ca="1">INDEX(_Inf_Data,MATCH($D130,_Inf_Country,0),MATCH(K$6,_Inf_Day,0))</f>
        <v>17530</v>
      </c>
      <c r="L130" s="109" t="str">
        <f>D130</f>
        <v>Japan</v>
      </c>
      <c r="M130" s="32">
        <f ca="1">F130-E130</f>
        <v>63</v>
      </c>
      <c r="N130" s="32">
        <f ca="1">G130-F130</f>
        <v>43</v>
      </c>
      <c r="O130" s="32">
        <f ca="1">H130-G130</f>
        <v>76</v>
      </c>
      <c r="P130" s="32">
        <f ca="1">I130-H130</f>
        <v>70</v>
      </c>
      <c r="Q130" s="32">
        <f ca="1">J130-I130</f>
        <v>45</v>
      </c>
      <c r="R130" s="32">
        <f ca="1">K130-J130</f>
        <v>46</v>
      </c>
      <c r="S130" s="9" t="str">
        <f>C130</f>
        <v>Asia</v>
      </c>
      <c r="T130" s="32">
        <f ca="1">SUM(M130:R130)/6</f>
        <v>57.166666666666664</v>
      </c>
    </row>
    <row r="131" spans="3:20" hidden="1" x14ac:dyDescent="0.25">
      <c r="C131" t="str">
        <f>VLOOKUP(D131,Countries!$D$5:$E$254,2,FALSE)</f>
        <v>USA</v>
      </c>
      <c r="D131" t="str">
        <f>Infections!$A202</f>
        <v>Delaware</v>
      </c>
      <c r="E131" s="7">
        <f ca="1">INDEX(_Inf_Data,MATCH($D131,_Inf_Country,0),MATCH(E$6,_Inf_Day,0))</f>
        <v>10106</v>
      </c>
      <c r="F131" s="7">
        <f ca="1">INDEX(_Inf_Data,MATCH($D131,_Inf_Country,0),MATCH(F$6,_Inf_Day,0))</f>
        <v>10173</v>
      </c>
      <c r="G131" s="7">
        <f ca="1">INDEX(_Inf_Data,MATCH($D131,_Inf_Country,0),MATCH(G$6,_Inf_Day,0))</f>
        <v>10229</v>
      </c>
      <c r="H131" s="7">
        <f ca="1">INDEX(_Inf_Data,MATCH($D131,_Inf_Country,0),MATCH(H$6,_Inf_Day,0))</f>
        <v>10264</v>
      </c>
      <c r="I131" s="7">
        <f ca="1">INDEX(_Inf_Data,MATCH($D131,_Inf_Country,0),MATCH(I$6,_Inf_Day,0))</f>
        <v>10340</v>
      </c>
      <c r="J131" s="7">
        <f ca="1">INDEX(_Inf_Data,MATCH($D131,_Inf_Country,0),MATCH(J$6,_Inf_Day,0))</f>
        <v>10403</v>
      </c>
      <c r="K131" s="7">
        <f ca="1">INDEX(_Inf_Data,MATCH($D131,_Inf_Country,0),MATCH(K$6,_Inf_Day,0))</f>
        <v>10444</v>
      </c>
      <c r="L131" s="109" t="str">
        <f>D131</f>
        <v>Delaware</v>
      </c>
      <c r="M131" s="32">
        <f ca="1">F131-E131</f>
        <v>67</v>
      </c>
      <c r="N131" s="32">
        <f ca="1">G131-F131</f>
        <v>56</v>
      </c>
      <c r="O131" s="32">
        <f ca="1">H131-G131</f>
        <v>35</v>
      </c>
      <c r="P131" s="32">
        <f ca="1">I131-H131</f>
        <v>76</v>
      </c>
      <c r="Q131" s="32">
        <f ca="1">J131-I131</f>
        <v>63</v>
      </c>
      <c r="R131" s="32">
        <f ca="1">K131-J131</f>
        <v>41</v>
      </c>
      <c r="S131" s="9" t="str">
        <f>C131</f>
        <v>USA</v>
      </c>
      <c r="T131" s="32">
        <f ca="1">SUM(M131:R131)/6</f>
        <v>56.333333333333336</v>
      </c>
    </row>
    <row r="132" spans="3:20" hidden="1" x14ac:dyDescent="0.25">
      <c r="C132" t="str">
        <f>VLOOKUP(D132,Countries!$D$5:$E$254,2,FALSE)</f>
        <v>Europe</v>
      </c>
      <c r="D132" t="str">
        <f>Infections!$A5</f>
        <v>Albania</v>
      </c>
      <c r="E132" s="7">
        <f ca="1">INDEX(_Inf_Data,MATCH($D132,_Inf_Country,0),MATCH(E$6,_Inf_Day,0))</f>
        <v>1385</v>
      </c>
      <c r="F132" s="7">
        <f ca="1">INDEX(_Inf_Data,MATCH($D132,_Inf_Country,0),MATCH(F$6,_Inf_Day,0))</f>
        <v>1416</v>
      </c>
      <c r="G132" s="7">
        <f ca="1">INDEX(_Inf_Data,MATCH($D132,_Inf_Country,0),MATCH(G$6,_Inf_Day,0))</f>
        <v>1464</v>
      </c>
      <c r="H132" s="7">
        <f ca="1">INDEX(_Inf_Data,MATCH($D132,_Inf_Country,0),MATCH(H$6,_Inf_Day,0))</f>
        <v>1521</v>
      </c>
      <c r="I132" s="7">
        <f ca="1">INDEX(_Inf_Data,MATCH($D132,_Inf_Country,0),MATCH(I$6,_Inf_Day,0))</f>
        <v>1590</v>
      </c>
      <c r="J132" s="7">
        <f ca="1">INDEX(_Inf_Data,MATCH($D132,_Inf_Country,0),MATCH(J$6,_Inf_Day,0))</f>
        <v>1672</v>
      </c>
      <c r="K132" s="7">
        <f ca="1">INDEX(_Inf_Data,MATCH($D132,_Inf_Country,0),MATCH(K$6,_Inf_Day,0))</f>
        <v>1722</v>
      </c>
      <c r="L132" s="109" t="str">
        <f>D132</f>
        <v>Albania</v>
      </c>
      <c r="M132" s="32">
        <f ca="1">F132-E132</f>
        <v>31</v>
      </c>
      <c r="N132" s="32">
        <f ca="1">G132-F132</f>
        <v>48</v>
      </c>
      <c r="O132" s="32">
        <f ca="1">H132-G132</f>
        <v>57</v>
      </c>
      <c r="P132" s="32">
        <f ca="1">I132-H132</f>
        <v>69</v>
      </c>
      <c r="Q132" s="32">
        <f ca="1">J132-I132</f>
        <v>82</v>
      </c>
      <c r="R132" s="32">
        <f ca="1">K132-J132</f>
        <v>50</v>
      </c>
      <c r="S132" s="9" t="str">
        <f>C132</f>
        <v>Europe</v>
      </c>
      <c r="T132" s="32">
        <f ca="1">SUM(M132:R132)/6</f>
        <v>56.166666666666664</v>
      </c>
    </row>
    <row r="133" spans="3:20" x14ac:dyDescent="0.25">
      <c r="C133" t="str">
        <f>VLOOKUP(D133,Countries!$D$5:$E$254,2,FALSE)</f>
        <v>NorthAmerica</v>
      </c>
      <c r="D133" t="str">
        <f>Infections!$A44</f>
        <v>Costa Rica</v>
      </c>
      <c r="E133" s="7">
        <f ca="1">INDEX(_Inf_Data,MATCH($D133,_Inf_Country,0),MATCH(E$6,_Inf_Day,0))</f>
        <v>1538</v>
      </c>
      <c r="F133" s="7">
        <f ca="1">INDEX(_Inf_Data,MATCH($D133,_Inf_Country,0),MATCH(F$6,_Inf_Day,0))</f>
        <v>1612</v>
      </c>
      <c r="G133" s="7">
        <f ca="1">INDEX(_Inf_Data,MATCH($D133,_Inf_Country,0),MATCH(G$6,_Inf_Day,0))</f>
        <v>1662</v>
      </c>
      <c r="H133" s="7">
        <f ca="1">INDEX(_Inf_Data,MATCH($D133,_Inf_Country,0),MATCH(H$6,_Inf_Day,0))</f>
        <v>1715</v>
      </c>
      <c r="I133" s="7">
        <f ca="1">INDEX(_Inf_Data,MATCH($D133,_Inf_Country,0),MATCH(I$6,_Inf_Day,0))</f>
        <v>1744</v>
      </c>
      <c r="J133" s="7">
        <f ca="1">INDEX(_Inf_Data,MATCH($D133,_Inf_Country,0),MATCH(J$6,_Inf_Day,0))</f>
        <v>1796</v>
      </c>
      <c r="K133" s="7">
        <f ca="1">INDEX(_Inf_Data,MATCH($D133,_Inf_Country,0),MATCH(K$6,_Inf_Day,0))</f>
        <v>1871</v>
      </c>
      <c r="L133" s="109" t="str">
        <f>D133</f>
        <v>Costa Rica</v>
      </c>
      <c r="M133" s="32">
        <f ca="1">F133-E133</f>
        <v>74</v>
      </c>
      <c r="N133" s="32">
        <f ca="1">G133-F133</f>
        <v>50</v>
      </c>
      <c r="O133" s="32">
        <f ca="1">H133-G133</f>
        <v>53</v>
      </c>
      <c r="P133" s="32">
        <f ca="1">I133-H133</f>
        <v>29</v>
      </c>
      <c r="Q133" s="32">
        <f ca="1">J133-I133</f>
        <v>52</v>
      </c>
      <c r="R133" s="32">
        <f ca="1">K133-J133</f>
        <v>75</v>
      </c>
      <c r="S133" s="9" t="str">
        <f>C133</f>
        <v>NorthAmerica</v>
      </c>
      <c r="T133" s="32">
        <f ca="1">SUM(M133:R133)/6</f>
        <v>55.5</v>
      </c>
    </row>
    <row r="134" spans="3:20" hidden="1" x14ac:dyDescent="0.25">
      <c r="C134" t="str">
        <f>VLOOKUP(D134,Countries!$D$5:$E$254,2,FALSE)</f>
        <v>Asia</v>
      </c>
      <c r="D134" t="str">
        <f>Infections!$A186</f>
        <v>Yemen</v>
      </c>
      <c r="E134" s="7">
        <f ca="1">INDEX(_Inf_Data,MATCH($D134,_Inf_Country,0),MATCH(E$6,_Inf_Day,0))</f>
        <v>591</v>
      </c>
      <c r="F134" s="7">
        <f ca="1">INDEX(_Inf_Data,MATCH($D134,_Inf_Country,0),MATCH(F$6,_Inf_Day,0))</f>
        <v>632</v>
      </c>
      <c r="G134" s="7">
        <f ca="1">INDEX(_Inf_Data,MATCH($D134,_Inf_Country,0),MATCH(G$6,_Inf_Day,0))</f>
        <v>705</v>
      </c>
      <c r="H134" s="7">
        <f ca="1">INDEX(_Inf_Data,MATCH($D134,_Inf_Country,0),MATCH(H$6,_Inf_Day,0))</f>
        <v>728</v>
      </c>
      <c r="I134" s="7">
        <f ca="1">INDEX(_Inf_Data,MATCH($D134,_Inf_Country,0),MATCH(I$6,_Inf_Day,0))</f>
        <v>844</v>
      </c>
      <c r="J134" s="7">
        <f ca="1">INDEX(_Inf_Data,MATCH($D134,_Inf_Country,0),MATCH(J$6,_Inf_Day,0))</f>
        <v>885</v>
      </c>
      <c r="K134" s="7">
        <f ca="1">INDEX(_Inf_Data,MATCH($D134,_Inf_Country,0),MATCH(K$6,_Inf_Day,0))</f>
        <v>902</v>
      </c>
      <c r="L134" s="109" t="str">
        <f>D134</f>
        <v>Yemen</v>
      </c>
      <c r="M134" s="32">
        <f ca="1">F134-E134</f>
        <v>41</v>
      </c>
      <c r="N134" s="32">
        <f ca="1">G134-F134</f>
        <v>73</v>
      </c>
      <c r="O134" s="32">
        <f ca="1">H134-G134</f>
        <v>23</v>
      </c>
      <c r="P134" s="32">
        <f ca="1">I134-H134</f>
        <v>116</v>
      </c>
      <c r="Q134" s="32">
        <f ca="1">J134-I134</f>
        <v>41</v>
      </c>
      <c r="R134" s="32">
        <f ca="1">K134-J134</f>
        <v>17</v>
      </c>
      <c r="S134" s="9" t="str">
        <f>C134</f>
        <v>Asia</v>
      </c>
      <c r="T134" s="32">
        <f ca="1">SUM(M134:R134)/6</f>
        <v>51.833333333333336</v>
      </c>
    </row>
    <row r="135" spans="3:20" hidden="1" x14ac:dyDescent="0.25">
      <c r="C135" t="str">
        <f>VLOOKUP(D135,Countries!$D$5:$E$254,2,FALSE)</f>
        <v>Europe</v>
      </c>
      <c r="D135" t="str">
        <f>Infections!$A25</f>
        <v>Bosnia and Herzegovina</v>
      </c>
      <c r="E135" s="7">
        <f ca="1">INDEX(_Inf_Data,MATCH($D135,_Inf_Country,0),MATCH(E$6,_Inf_Day,0))</f>
        <v>2832</v>
      </c>
      <c r="F135" s="7">
        <f ca="1">INDEX(_Inf_Data,MATCH($D135,_Inf_Country,0),MATCH(F$6,_Inf_Day,0))</f>
        <v>2893</v>
      </c>
      <c r="G135" s="7">
        <f ca="1">INDEX(_Inf_Data,MATCH($D135,_Inf_Country,0),MATCH(G$6,_Inf_Day,0))</f>
        <v>2893</v>
      </c>
      <c r="H135" s="7">
        <f ca="1">INDEX(_Inf_Data,MATCH($D135,_Inf_Country,0),MATCH(H$6,_Inf_Day,0))</f>
        <v>2893</v>
      </c>
      <c r="I135" s="7">
        <f ca="1">INDEX(_Inf_Data,MATCH($D135,_Inf_Country,0),MATCH(I$6,_Inf_Day,0))</f>
        <v>3040</v>
      </c>
      <c r="J135" s="7">
        <f ca="1">INDEX(_Inf_Data,MATCH($D135,_Inf_Country,0),MATCH(J$6,_Inf_Day,0))</f>
        <v>3085</v>
      </c>
      <c r="K135" s="7">
        <f ca="1">INDEX(_Inf_Data,MATCH($D135,_Inf_Country,0),MATCH(K$6,_Inf_Day,0))</f>
        <v>3141</v>
      </c>
      <c r="L135" s="109" t="str">
        <f>D135</f>
        <v>Bosnia and Herzegovina</v>
      </c>
      <c r="M135" s="32">
        <f ca="1">F135-E135</f>
        <v>61</v>
      </c>
      <c r="N135" s="32">
        <f ca="1">G135-F135</f>
        <v>0</v>
      </c>
      <c r="O135" s="32">
        <f ca="1">H135-G135</f>
        <v>0</v>
      </c>
      <c r="P135" s="32">
        <f ca="1">I135-H135</f>
        <v>147</v>
      </c>
      <c r="Q135" s="32">
        <f ca="1">J135-I135</f>
        <v>45</v>
      </c>
      <c r="R135" s="32">
        <f ca="1">K135-J135</f>
        <v>56</v>
      </c>
      <c r="S135" s="9" t="str">
        <f>C135</f>
        <v>Europe</v>
      </c>
      <c r="T135" s="32">
        <f ca="1">SUM(M135:R135)/6</f>
        <v>51.5</v>
      </c>
    </row>
    <row r="136" spans="3:20" hidden="1" x14ac:dyDescent="0.25">
      <c r="C136" t="str">
        <f>VLOOKUP(D136,Countries!$D$5:$E$254,2,FALSE)</f>
        <v>Europe</v>
      </c>
      <c r="D136" t="str">
        <f>Infections!$A49</f>
        <v>Czechia</v>
      </c>
      <c r="E136" s="7">
        <f ca="1">INDEX(_Inf_Data,MATCH($D136,_Inf_Country,0),MATCH(E$6,_Inf_Day,0))</f>
        <v>9855</v>
      </c>
      <c r="F136" s="7">
        <f ca="1">INDEX(_Inf_Data,MATCH($D136,_Inf_Country,0),MATCH(F$6,_Inf_Day,0))</f>
        <v>9938</v>
      </c>
      <c r="G136" s="7">
        <f ca="1">INDEX(_Inf_Data,MATCH($D136,_Inf_Country,0),MATCH(G$6,_Inf_Day,0))</f>
        <v>9991</v>
      </c>
      <c r="H136" s="7">
        <f ca="1">INDEX(_Inf_Data,MATCH($D136,_Inf_Country,0),MATCH(H$6,_Inf_Day,0))</f>
        <v>10024</v>
      </c>
      <c r="I136" s="7">
        <f ca="1">INDEX(_Inf_Data,MATCH($D136,_Inf_Country,0),MATCH(I$6,_Inf_Day,0))</f>
        <v>10064</v>
      </c>
      <c r="J136" s="7">
        <f ca="1">INDEX(_Inf_Data,MATCH($D136,_Inf_Country,0),MATCH(J$6,_Inf_Day,0))</f>
        <v>10111</v>
      </c>
      <c r="K136" s="7">
        <f ca="1">INDEX(_Inf_Data,MATCH($D136,_Inf_Country,0),MATCH(K$6,_Inf_Day,0))</f>
        <v>10162</v>
      </c>
      <c r="L136" s="109" t="str">
        <f>D136</f>
        <v>Czechia</v>
      </c>
      <c r="M136" s="32">
        <f ca="1">F136-E136</f>
        <v>83</v>
      </c>
      <c r="N136" s="32">
        <f ca="1">G136-F136</f>
        <v>53</v>
      </c>
      <c r="O136" s="32">
        <f ca="1">H136-G136</f>
        <v>33</v>
      </c>
      <c r="P136" s="32">
        <f ca="1">I136-H136</f>
        <v>40</v>
      </c>
      <c r="Q136" s="32">
        <f ca="1">J136-I136</f>
        <v>47</v>
      </c>
      <c r="R136" s="32">
        <f ca="1">K136-J136</f>
        <v>51</v>
      </c>
      <c r="S136" s="9" t="str">
        <f>C136</f>
        <v>Europe</v>
      </c>
      <c r="T136" s="32">
        <f ca="1">SUM(M136:R136)/6</f>
        <v>51.166666666666664</v>
      </c>
    </row>
    <row r="137" spans="3:20" hidden="1" x14ac:dyDescent="0.25">
      <c r="C137" t="str">
        <f>VLOOKUP(D137,Countries!$D$5:$E$254,2,FALSE)</f>
        <v>Africa</v>
      </c>
      <c r="D137" t="str">
        <f>Infections!$A74</f>
        <v>Guinea</v>
      </c>
      <c r="E137" s="7">
        <f ca="1">INDEX(_Inf_Data,MATCH($D137,_Inf_Country,0),MATCH(E$6,_Inf_Day,0))</f>
        <v>4372</v>
      </c>
      <c r="F137" s="7">
        <f ca="1">INDEX(_Inf_Data,MATCH($D137,_Inf_Country,0),MATCH(F$6,_Inf_Day,0))</f>
        <v>4426</v>
      </c>
      <c r="G137" s="7">
        <f ca="1">INDEX(_Inf_Data,MATCH($D137,_Inf_Country,0),MATCH(G$6,_Inf_Day,0))</f>
        <v>4484</v>
      </c>
      <c r="H137" s="7">
        <f ca="1">INDEX(_Inf_Data,MATCH($D137,_Inf_Country,0),MATCH(H$6,_Inf_Day,0))</f>
        <v>4532</v>
      </c>
      <c r="I137" s="7">
        <f ca="1">INDEX(_Inf_Data,MATCH($D137,_Inf_Country,0),MATCH(I$6,_Inf_Day,0))</f>
        <v>4572</v>
      </c>
      <c r="J137" s="7">
        <f ca="1">INDEX(_Inf_Data,MATCH($D137,_Inf_Country,0),MATCH(J$6,_Inf_Day,0))</f>
        <v>4639</v>
      </c>
      <c r="K137" s="7">
        <f ca="1">INDEX(_Inf_Data,MATCH($D137,_Inf_Country,0),MATCH(K$6,_Inf_Day,0))</f>
        <v>4668</v>
      </c>
      <c r="L137" s="109" t="str">
        <f>D137</f>
        <v>Guinea</v>
      </c>
      <c r="M137" s="32">
        <f ca="1">F137-E137</f>
        <v>54</v>
      </c>
      <c r="N137" s="32">
        <f ca="1">G137-F137</f>
        <v>58</v>
      </c>
      <c r="O137" s="32">
        <f ca="1">H137-G137</f>
        <v>48</v>
      </c>
      <c r="P137" s="32">
        <f ca="1">I137-H137</f>
        <v>40</v>
      </c>
      <c r="Q137" s="32">
        <f ca="1">J137-I137</f>
        <v>67</v>
      </c>
      <c r="R137" s="32">
        <f ca="1">K137-J137</f>
        <v>29</v>
      </c>
      <c r="S137" s="9" t="str">
        <f>C137</f>
        <v>Africa</v>
      </c>
      <c r="T137" s="32">
        <f ca="1">SUM(M137:R137)/6</f>
        <v>49.333333333333336</v>
      </c>
    </row>
    <row r="138" spans="3:20" hidden="1" x14ac:dyDescent="0.25">
      <c r="C138" t="str">
        <f>VLOOKUP(D138,Countries!$D$5:$E$254,2,FALSE)</f>
        <v>SouthAmerica</v>
      </c>
      <c r="D138" t="str">
        <f>Infections!$A22</f>
        <v>Benin</v>
      </c>
      <c r="E138" s="7">
        <f ca="1">INDEX(_Inf_Data,MATCH($D138,_Inf_Country,0),MATCH(E$6,_Inf_Day,0))</f>
        <v>305</v>
      </c>
      <c r="F138" s="7">
        <f ca="1">INDEX(_Inf_Data,MATCH($D138,_Inf_Country,0),MATCH(F$6,_Inf_Day,0))</f>
        <v>388</v>
      </c>
      <c r="G138" s="7">
        <f ca="1">INDEX(_Inf_Data,MATCH($D138,_Inf_Country,0),MATCH(G$6,_Inf_Day,0))</f>
        <v>412</v>
      </c>
      <c r="H138" s="7">
        <f ca="1">INDEX(_Inf_Data,MATCH($D138,_Inf_Country,0),MATCH(H$6,_Inf_Day,0))</f>
        <v>442</v>
      </c>
      <c r="I138" s="7">
        <f ca="1">INDEX(_Inf_Data,MATCH($D138,_Inf_Country,0),MATCH(I$6,_Inf_Day,0))</f>
        <v>483</v>
      </c>
      <c r="J138" s="7">
        <f ca="1">INDEX(_Inf_Data,MATCH($D138,_Inf_Country,0),MATCH(J$6,_Inf_Day,0))</f>
        <v>532</v>
      </c>
      <c r="K138" s="7">
        <f ca="1">INDEX(_Inf_Data,MATCH($D138,_Inf_Country,0),MATCH(K$6,_Inf_Day,0))</f>
        <v>572</v>
      </c>
      <c r="L138" s="109" t="str">
        <f>D138</f>
        <v>Benin</v>
      </c>
      <c r="M138" s="32">
        <f ca="1">F138-E138</f>
        <v>83</v>
      </c>
      <c r="N138" s="32">
        <f ca="1">G138-F138</f>
        <v>24</v>
      </c>
      <c r="O138" s="32">
        <f ca="1">H138-G138</f>
        <v>30</v>
      </c>
      <c r="P138" s="32">
        <f ca="1">I138-H138</f>
        <v>41</v>
      </c>
      <c r="Q138" s="32">
        <f ca="1">J138-I138</f>
        <v>49</v>
      </c>
      <c r="R138" s="32">
        <f ca="1">K138-J138</f>
        <v>40</v>
      </c>
      <c r="S138" s="9" t="str">
        <f>C138</f>
        <v>SouthAmerica</v>
      </c>
      <c r="T138" s="32">
        <f ca="1">SUM(M138:R138)/6</f>
        <v>44.5</v>
      </c>
    </row>
    <row r="139" spans="3:20" hidden="1" x14ac:dyDescent="0.25">
      <c r="C139" t="str">
        <f>VLOOKUP(D139,Countries!$D$5:$E$254,2,FALSE)</f>
        <v>Europe</v>
      </c>
      <c r="D139" t="str">
        <f>Infections!$A50</f>
        <v>Denmark</v>
      </c>
      <c r="E139" s="7">
        <f ca="1">INDEX(_Inf_Data,MATCH($D139,_Inf_Country,0),MATCH(E$6,_Inf_Day,0))</f>
        <v>12235</v>
      </c>
      <c r="F139" s="7">
        <f ca="1">INDEX(_Inf_Data,MATCH($D139,_Inf_Country,0),MATCH(F$6,_Inf_Day,0))</f>
        <v>12299</v>
      </c>
      <c r="G139" s="7">
        <f ca="1">INDEX(_Inf_Data,MATCH($D139,_Inf_Country,0),MATCH(G$6,_Inf_Day,0))</f>
        <v>12339</v>
      </c>
      <c r="H139" s="7">
        <f ca="1">INDEX(_Inf_Data,MATCH($D139,_Inf_Country,0),MATCH(H$6,_Inf_Day,0))</f>
        <v>12393</v>
      </c>
      <c r="I139" s="7">
        <f ca="1">INDEX(_Inf_Data,MATCH($D139,_Inf_Country,0),MATCH(I$6,_Inf_Day,0))</f>
        <v>12417</v>
      </c>
      <c r="J139" s="7">
        <f ca="1">INDEX(_Inf_Data,MATCH($D139,_Inf_Country,0),MATCH(J$6,_Inf_Day,0))</f>
        <v>12450</v>
      </c>
      <c r="K139" s="7">
        <f ca="1">INDEX(_Inf_Data,MATCH($D139,_Inf_Country,0),MATCH(K$6,_Inf_Day,0))</f>
        <v>12494</v>
      </c>
      <c r="L139" s="109" t="str">
        <f>D139</f>
        <v>Denmark</v>
      </c>
      <c r="M139" s="32">
        <f ca="1">F139-E139</f>
        <v>64</v>
      </c>
      <c r="N139" s="32">
        <f ca="1">G139-F139</f>
        <v>40</v>
      </c>
      <c r="O139" s="32">
        <f ca="1">H139-G139</f>
        <v>54</v>
      </c>
      <c r="P139" s="32">
        <f ca="1">I139-H139</f>
        <v>24</v>
      </c>
      <c r="Q139" s="32">
        <f ca="1">J139-I139</f>
        <v>33</v>
      </c>
      <c r="R139" s="32">
        <f ca="1">K139-J139</f>
        <v>44</v>
      </c>
      <c r="S139" s="9" t="str">
        <f>C139</f>
        <v>Europe</v>
      </c>
      <c r="T139" s="32">
        <f ca="1">SUM(M139:R139)/6</f>
        <v>43.166666666666664</v>
      </c>
    </row>
    <row r="140" spans="3:20" hidden="1" x14ac:dyDescent="0.25">
      <c r="C140" t="str">
        <f>VLOOKUP(D140,Countries!$D$5:$E$254,2,FALSE)</f>
        <v>USA</v>
      </c>
      <c r="D140" t="str">
        <f>Infections!$A203</f>
        <v>District of Columbia</v>
      </c>
      <c r="E140" s="7">
        <f ca="1">INDEX(_Inf_Data,MATCH($D140,_Inf_Country,0),MATCH(E$6,_Inf_Day,0))</f>
        <v>9589</v>
      </c>
      <c r="F140" s="7">
        <f ca="1">INDEX(_Inf_Data,MATCH($D140,_Inf_Country,0),MATCH(F$6,_Inf_Day,0))</f>
        <v>9654</v>
      </c>
      <c r="G140" s="7">
        <f ca="1">INDEX(_Inf_Data,MATCH($D140,_Inf_Country,0),MATCH(G$6,_Inf_Day,0))</f>
        <v>9709</v>
      </c>
      <c r="H140" s="7">
        <f ca="1">INDEX(_Inf_Data,MATCH($D140,_Inf_Country,0),MATCH(H$6,_Inf_Day,0))</f>
        <v>9767</v>
      </c>
      <c r="I140" s="7">
        <f ca="1">INDEX(_Inf_Data,MATCH($D140,_Inf_Country,0),MATCH(I$6,_Inf_Day,0))</f>
        <v>9799</v>
      </c>
      <c r="J140" s="7">
        <f ca="1">INDEX(_Inf_Data,MATCH($D140,_Inf_Country,0),MATCH(J$6,_Inf_Day,0))</f>
        <v>9818</v>
      </c>
      <c r="K140" s="7">
        <f ca="1">INDEX(_Inf_Data,MATCH($D140,_Inf_Country,0),MATCH(K$6,_Inf_Day,0))</f>
        <v>9847</v>
      </c>
      <c r="L140" s="109" t="str">
        <f>D140</f>
        <v>District of Columbia</v>
      </c>
      <c r="M140" s="32">
        <f ca="1">F140-E140</f>
        <v>65</v>
      </c>
      <c r="N140" s="32">
        <f ca="1">G140-F140</f>
        <v>55</v>
      </c>
      <c r="O140" s="32">
        <f ca="1">H140-G140</f>
        <v>58</v>
      </c>
      <c r="P140" s="32">
        <f ca="1">I140-H140</f>
        <v>32</v>
      </c>
      <c r="Q140" s="32">
        <f ca="1">J140-I140</f>
        <v>19</v>
      </c>
      <c r="R140" s="32">
        <f ca="1">K140-J140</f>
        <v>29</v>
      </c>
      <c r="S140" s="9" t="str">
        <f>C140</f>
        <v>USA</v>
      </c>
      <c r="T140" s="32">
        <f ca="1">SUM(M140:R140)/6</f>
        <v>43</v>
      </c>
    </row>
    <row r="141" spans="3:20" hidden="1" x14ac:dyDescent="0.25">
      <c r="C141" t="str">
        <f>VLOOKUP(D141,Countries!$D$5:$E$254,2,FALSE)</f>
        <v>Asia</v>
      </c>
      <c r="D141" t="str">
        <f>Infections!$A94</f>
        <v>Korea, South</v>
      </c>
      <c r="E141" s="7">
        <f ca="1">INDEX(_Inf_Data,MATCH($D141,_Inf_Country,0),MATCH(E$6,_Inf_Day,0))</f>
        <v>12003</v>
      </c>
      <c r="F141" s="7">
        <f ca="1">INDEX(_Inf_Data,MATCH($D141,_Inf_Country,0),MATCH(F$6,_Inf_Day,0))</f>
        <v>12051</v>
      </c>
      <c r="G141" s="7">
        <f ca="1">INDEX(_Inf_Data,MATCH($D141,_Inf_Country,0),MATCH(G$6,_Inf_Day,0))</f>
        <v>12085</v>
      </c>
      <c r="H141" s="7">
        <f ca="1">INDEX(_Inf_Data,MATCH($D141,_Inf_Country,0),MATCH(H$6,_Inf_Day,0))</f>
        <v>12121</v>
      </c>
      <c r="I141" s="7">
        <f ca="1">INDEX(_Inf_Data,MATCH($D141,_Inf_Country,0),MATCH(I$6,_Inf_Day,0))</f>
        <v>12155</v>
      </c>
      <c r="J141" s="7">
        <f ca="1">INDEX(_Inf_Data,MATCH($D141,_Inf_Country,0),MATCH(J$6,_Inf_Day,0))</f>
        <v>12198</v>
      </c>
      <c r="K141" s="7">
        <f ca="1">INDEX(_Inf_Data,MATCH($D141,_Inf_Country,0),MATCH(K$6,_Inf_Day,0))</f>
        <v>12257</v>
      </c>
      <c r="L141" s="109" t="str">
        <f>D141</f>
        <v>Korea, South</v>
      </c>
      <c r="M141" s="32">
        <f ca="1">F141-E141</f>
        <v>48</v>
      </c>
      <c r="N141" s="32">
        <f ca="1">G141-F141</f>
        <v>34</v>
      </c>
      <c r="O141" s="32">
        <f ca="1">H141-G141</f>
        <v>36</v>
      </c>
      <c r="P141" s="32">
        <f ca="1">I141-H141</f>
        <v>34</v>
      </c>
      <c r="Q141" s="32">
        <f ca="1">J141-I141</f>
        <v>43</v>
      </c>
      <c r="R141" s="32">
        <f ca="1">K141-J141</f>
        <v>59</v>
      </c>
      <c r="S141" s="9" t="str">
        <f>C141</f>
        <v>Asia</v>
      </c>
      <c r="T141" s="32">
        <f ca="1">SUM(M141:R141)/6</f>
        <v>42.333333333333336</v>
      </c>
    </row>
    <row r="142" spans="3:20" hidden="1" x14ac:dyDescent="0.25">
      <c r="C142" t="str">
        <f>VLOOKUP(D142,Countries!$D$5:$E$254,2,FALSE)</f>
        <v>Asia</v>
      </c>
      <c r="D142" t="str">
        <f>Infections!$A40</f>
        <v>China</v>
      </c>
      <c r="E142" s="7">
        <f ca="1">INDEX(_Inf_Data,MATCH($D142,_Inf_Country,0),MATCH(E$6,_Inf_Day,0))</f>
        <v>83109</v>
      </c>
      <c r="F142" s="7">
        <f ca="1">INDEX(_Inf_Data,MATCH($D142,_Inf_Country,0),MATCH(F$6,_Inf_Day,0))</f>
        <v>83120</v>
      </c>
      <c r="G142" s="7">
        <f ca="1">INDEX(_Inf_Data,MATCH($D142,_Inf_Country,0),MATCH(G$6,_Inf_Day,0))</f>
        <v>83177</v>
      </c>
      <c r="H142" s="7">
        <f ca="1">INDEX(_Inf_Data,MATCH($D142,_Inf_Country,0),MATCH(H$6,_Inf_Day,0))</f>
        <v>83226</v>
      </c>
      <c r="I142" s="7">
        <f ca="1">INDEX(_Inf_Data,MATCH($D142,_Inf_Country,0),MATCH(I$6,_Inf_Day,0))</f>
        <v>83266</v>
      </c>
      <c r="J142" s="7">
        <f ca="1">INDEX(_Inf_Data,MATCH($D142,_Inf_Country,0),MATCH(J$6,_Inf_Day,0))</f>
        <v>83310</v>
      </c>
      <c r="K142" s="7">
        <f ca="1">INDEX(_Inf_Data,MATCH($D142,_Inf_Country,0),MATCH(K$6,_Inf_Day,0))</f>
        <v>83338</v>
      </c>
      <c r="L142" s="109" t="str">
        <f>D142</f>
        <v>China</v>
      </c>
      <c r="M142" s="32">
        <f ca="1">F142-E142</f>
        <v>11</v>
      </c>
      <c r="N142" s="32">
        <f ca="1">G142-F142</f>
        <v>57</v>
      </c>
      <c r="O142" s="32">
        <f ca="1">H142-G142</f>
        <v>49</v>
      </c>
      <c r="P142" s="32">
        <f ca="1">I142-H142</f>
        <v>40</v>
      </c>
      <c r="Q142" s="32">
        <f ca="1">J142-I142</f>
        <v>44</v>
      </c>
      <c r="R142" s="32">
        <f ca="1">K142-J142</f>
        <v>28</v>
      </c>
      <c r="S142" s="9" t="str">
        <f>C142</f>
        <v>Asia</v>
      </c>
      <c r="T142" s="32">
        <f ca="1">SUM(M142:R142)/6</f>
        <v>38.166666666666664</v>
      </c>
    </row>
    <row r="143" spans="3:20" hidden="1" x14ac:dyDescent="0.25">
      <c r="C143" t="str">
        <f>VLOOKUP(D143,Countries!$D$5:$E$254,2,FALSE)</f>
        <v>USA</v>
      </c>
      <c r="D143" t="str">
        <f>Infections!$A223</f>
        <v>New Hampshire</v>
      </c>
      <c r="E143" s="7">
        <f ca="1">INDEX(_Inf_Data,MATCH($D143,_Inf_Country,0),MATCH(E$6,_Inf_Day,0))</f>
        <v>5209</v>
      </c>
      <c r="F143" s="7">
        <f ca="1">INDEX(_Inf_Data,MATCH($D143,_Inf_Country,0),MATCH(F$6,_Inf_Day,0))</f>
        <v>5251</v>
      </c>
      <c r="G143" s="7">
        <f ca="1">INDEX(_Inf_Data,MATCH($D143,_Inf_Country,0),MATCH(G$6,_Inf_Day,0))</f>
        <v>5299</v>
      </c>
      <c r="H143" s="7">
        <f ca="1">INDEX(_Inf_Data,MATCH($D143,_Inf_Country,0),MATCH(H$6,_Inf_Day,0))</f>
        <v>5318</v>
      </c>
      <c r="I143" s="7">
        <f ca="1">INDEX(_Inf_Data,MATCH($D143,_Inf_Country,0),MATCH(I$6,_Inf_Day,0))</f>
        <v>5345</v>
      </c>
      <c r="J143" s="7">
        <f ca="1">INDEX(_Inf_Data,MATCH($D143,_Inf_Country,0),MATCH(J$6,_Inf_Day,0))</f>
        <v>5364</v>
      </c>
      <c r="K143" s="7">
        <f ca="1">INDEX(_Inf_Data,MATCH($D143,_Inf_Country,0),MATCH(K$6,_Inf_Day,0))</f>
        <v>5436</v>
      </c>
      <c r="L143" s="109" t="str">
        <f>D143</f>
        <v>New Hampshire</v>
      </c>
      <c r="M143" s="32">
        <f ca="1">F143-E143</f>
        <v>42</v>
      </c>
      <c r="N143" s="32">
        <f ca="1">G143-F143</f>
        <v>48</v>
      </c>
      <c r="O143" s="32">
        <f ca="1">H143-G143</f>
        <v>19</v>
      </c>
      <c r="P143" s="32">
        <f ca="1">I143-H143</f>
        <v>27</v>
      </c>
      <c r="Q143" s="32">
        <f ca="1">J143-I143</f>
        <v>19</v>
      </c>
      <c r="R143" s="32">
        <f ca="1">K143-J143</f>
        <v>72</v>
      </c>
      <c r="S143" s="9" t="str">
        <f>C143</f>
        <v>USA</v>
      </c>
      <c r="T143" s="32">
        <f ca="1">SUM(M143:R143)/6</f>
        <v>37.833333333333336</v>
      </c>
    </row>
    <row r="144" spans="3:20" hidden="1" x14ac:dyDescent="0.25">
      <c r="C144" t="str">
        <f>VLOOKUP(D144,Countries!$D$5:$E$254,2,FALSE)</f>
        <v>Africa</v>
      </c>
      <c r="D144" t="str">
        <f>Infections!$A187</f>
        <v>Zambia</v>
      </c>
      <c r="E144" s="7">
        <f ca="1">INDEX(_Inf_Data,MATCH($D144,_Inf_Country,0),MATCH(E$6,_Inf_Day,0))</f>
        <v>1200</v>
      </c>
      <c r="F144" s="7">
        <f ca="1">INDEX(_Inf_Data,MATCH($D144,_Inf_Country,0),MATCH(F$6,_Inf_Day,0))</f>
        <v>1321</v>
      </c>
      <c r="G144" s="7">
        <f ca="1">INDEX(_Inf_Data,MATCH($D144,_Inf_Country,0),MATCH(G$6,_Inf_Day,0))</f>
        <v>1357</v>
      </c>
      <c r="H144" s="7">
        <f ca="1">INDEX(_Inf_Data,MATCH($D144,_Inf_Country,0),MATCH(H$6,_Inf_Day,0))</f>
        <v>1358</v>
      </c>
      <c r="I144" s="7">
        <f ca="1">INDEX(_Inf_Data,MATCH($D144,_Inf_Country,0),MATCH(I$6,_Inf_Day,0))</f>
        <v>1382</v>
      </c>
      <c r="J144" s="7">
        <f ca="1">INDEX(_Inf_Data,MATCH($D144,_Inf_Country,0),MATCH(J$6,_Inf_Day,0))</f>
        <v>1405</v>
      </c>
      <c r="K144" s="7">
        <f ca="1">INDEX(_Inf_Data,MATCH($D144,_Inf_Country,0),MATCH(K$6,_Inf_Day,0))</f>
        <v>1412</v>
      </c>
      <c r="L144" s="109" t="str">
        <f>D144</f>
        <v>Zambia</v>
      </c>
      <c r="M144" s="32">
        <f ca="1">F144-E144</f>
        <v>121</v>
      </c>
      <c r="N144" s="32">
        <f ca="1">G144-F144</f>
        <v>36</v>
      </c>
      <c r="O144" s="32">
        <f ca="1">H144-G144</f>
        <v>1</v>
      </c>
      <c r="P144" s="32">
        <f ca="1">I144-H144</f>
        <v>24</v>
      </c>
      <c r="Q144" s="32">
        <f ca="1">J144-I144</f>
        <v>23</v>
      </c>
      <c r="R144" s="32">
        <f ca="1">K144-J144</f>
        <v>7</v>
      </c>
      <c r="S144" s="9" t="str">
        <f>C144</f>
        <v>Africa</v>
      </c>
      <c r="T144" s="32">
        <f ca="1">SUM(M144:R144)/6</f>
        <v>35.333333333333336</v>
      </c>
    </row>
    <row r="145" spans="3:20" hidden="1" x14ac:dyDescent="0.25">
      <c r="C145" t="str">
        <f>VLOOKUP(D145,Countries!$D$5:$E$254,2,FALSE)</f>
        <v>USA</v>
      </c>
      <c r="D145" t="str">
        <f>Infections!$A228</f>
        <v>North Dakota</v>
      </c>
      <c r="E145" s="7">
        <f ca="1">INDEX(_Inf_Data,MATCH($D145,_Inf_Country,0),MATCH(E$6,_Inf_Day,0))</f>
        <v>2980</v>
      </c>
      <c r="F145" s="7">
        <f ca="1">INDEX(_Inf_Data,MATCH($D145,_Inf_Country,0),MATCH(F$6,_Inf_Day,0))</f>
        <v>3016</v>
      </c>
      <c r="G145" s="7">
        <f ca="1">INDEX(_Inf_Data,MATCH($D145,_Inf_Country,0),MATCH(G$6,_Inf_Day,0))</f>
        <v>3058</v>
      </c>
      <c r="H145" s="7">
        <f ca="1">INDEX(_Inf_Data,MATCH($D145,_Inf_Country,0),MATCH(H$6,_Inf_Day,0))</f>
        <v>3080</v>
      </c>
      <c r="I145" s="7">
        <f ca="1">INDEX(_Inf_Data,MATCH($D145,_Inf_Country,0),MATCH(I$6,_Inf_Day,0))</f>
        <v>3101</v>
      </c>
      <c r="J145" s="7">
        <f ca="1">INDEX(_Inf_Data,MATCH($D145,_Inf_Country,0),MATCH(J$6,_Inf_Day,0))</f>
        <v>3124</v>
      </c>
      <c r="K145" s="7">
        <f ca="1">INDEX(_Inf_Data,MATCH($D145,_Inf_Country,0),MATCH(K$6,_Inf_Day,0))</f>
        <v>3166</v>
      </c>
      <c r="L145" s="109" t="str">
        <f>D145</f>
        <v>North Dakota</v>
      </c>
      <c r="M145" s="32">
        <f ca="1">F145-E145</f>
        <v>36</v>
      </c>
      <c r="N145" s="32">
        <f ca="1">G145-F145</f>
        <v>42</v>
      </c>
      <c r="O145" s="32">
        <f ca="1">H145-G145</f>
        <v>22</v>
      </c>
      <c r="P145" s="32">
        <f ca="1">I145-H145</f>
        <v>21</v>
      </c>
      <c r="Q145" s="32">
        <f ca="1">J145-I145</f>
        <v>23</v>
      </c>
      <c r="R145" s="32">
        <f ca="1">K145-J145</f>
        <v>42</v>
      </c>
      <c r="S145" s="9" t="str">
        <f>C145</f>
        <v>USA</v>
      </c>
      <c r="T145" s="32">
        <f ca="1">SUM(M145:R145)/6</f>
        <v>31</v>
      </c>
    </row>
    <row r="146" spans="3:20" hidden="1" x14ac:dyDescent="0.25">
      <c r="C146" t="str">
        <f>VLOOKUP(D146,Countries!$D$5:$E$254,2,FALSE)</f>
        <v>Africa</v>
      </c>
      <c r="D146" t="str">
        <f>Infections!$A157</f>
        <v>Somalia</v>
      </c>
      <c r="E146" s="7">
        <f ca="1">INDEX(_Inf_Data,MATCH($D146,_Inf_Country,0),MATCH(E$6,_Inf_Day,0))</f>
        <v>2513</v>
      </c>
      <c r="F146" s="7">
        <f ca="1">INDEX(_Inf_Data,MATCH($D146,_Inf_Country,0),MATCH(F$6,_Inf_Day,0))</f>
        <v>2513</v>
      </c>
      <c r="G146" s="7">
        <f ca="1">INDEX(_Inf_Data,MATCH($D146,_Inf_Country,0),MATCH(G$6,_Inf_Day,0))</f>
        <v>2579</v>
      </c>
      <c r="H146" s="7">
        <f ca="1">INDEX(_Inf_Data,MATCH($D146,_Inf_Country,0),MATCH(H$6,_Inf_Day,0))</f>
        <v>2618</v>
      </c>
      <c r="I146" s="7">
        <f ca="1">INDEX(_Inf_Data,MATCH($D146,_Inf_Country,0),MATCH(I$6,_Inf_Day,0))</f>
        <v>2642</v>
      </c>
      <c r="J146" s="7">
        <f ca="1">INDEX(_Inf_Data,MATCH($D146,_Inf_Country,0),MATCH(J$6,_Inf_Day,0))</f>
        <v>2658</v>
      </c>
      <c r="K146" s="7">
        <f ca="1">INDEX(_Inf_Data,MATCH($D146,_Inf_Country,0),MATCH(K$6,_Inf_Day,0))</f>
        <v>2696</v>
      </c>
      <c r="L146" s="109" t="str">
        <f>D146</f>
        <v>Somalia</v>
      </c>
      <c r="M146" s="32">
        <f ca="1">F146-E146</f>
        <v>0</v>
      </c>
      <c r="N146" s="32">
        <f ca="1">G146-F146</f>
        <v>66</v>
      </c>
      <c r="O146" s="32">
        <f ca="1">H146-G146</f>
        <v>39</v>
      </c>
      <c r="P146" s="32">
        <f ca="1">I146-H146</f>
        <v>24</v>
      </c>
      <c r="Q146" s="32">
        <f ca="1">J146-I146</f>
        <v>16</v>
      </c>
      <c r="R146" s="32">
        <f ca="1">K146-J146</f>
        <v>38</v>
      </c>
      <c r="S146" s="9" t="str">
        <f>C146</f>
        <v>Africa</v>
      </c>
      <c r="T146" s="32">
        <f ca="1">SUM(M146:R146)/6</f>
        <v>30.5</v>
      </c>
    </row>
    <row r="147" spans="3:20" hidden="1" x14ac:dyDescent="0.25">
      <c r="C147" t="str">
        <f>VLOOKUP(D147,Countries!$D$5:$E$254,2,FALSE)</f>
        <v>Africa</v>
      </c>
      <c r="D147" t="str">
        <f>Infections!$A106</f>
        <v>Madagascar</v>
      </c>
      <c r="E147" s="7">
        <f ca="1">INDEX(_Inf_Data,MATCH($D147,_Inf_Country,0),MATCH(E$6,_Inf_Day,0))</f>
        <v>1203</v>
      </c>
      <c r="F147" s="7">
        <f ca="1">INDEX(_Inf_Data,MATCH($D147,_Inf_Country,0),MATCH(F$6,_Inf_Day,0))</f>
        <v>1240</v>
      </c>
      <c r="G147" s="7">
        <f ca="1">INDEX(_Inf_Data,MATCH($D147,_Inf_Country,0),MATCH(G$6,_Inf_Day,0))</f>
        <v>1252</v>
      </c>
      <c r="H147" s="7">
        <f ca="1">INDEX(_Inf_Data,MATCH($D147,_Inf_Country,0),MATCH(H$6,_Inf_Day,0))</f>
        <v>1272</v>
      </c>
      <c r="I147" s="7">
        <f ca="1">INDEX(_Inf_Data,MATCH($D147,_Inf_Country,0),MATCH(I$6,_Inf_Day,0))</f>
        <v>1290</v>
      </c>
      <c r="J147" s="7">
        <f ca="1">INDEX(_Inf_Data,MATCH($D147,_Inf_Country,0),MATCH(J$6,_Inf_Day,0))</f>
        <v>1317</v>
      </c>
      <c r="K147" s="7">
        <f ca="1">INDEX(_Inf_Data,MATCH($D147,_Inf_Country,0),MATCH(K$6,_Inf_Day,0))</f>
        <v>1378</v>
      </c>
      <c r="L147" s="109" t="str">
        <f>D147</f>
        <v>Madagascar</v>
      </c>
      <c r="M147" s="32">
        <f ca="1">F147-E147</f>
        <v>37</v>
      </c>
      <c r="N147" s="32">
        <f ca="1">G147-F147</f>
        <v>12</v>
      </c>
      <c r="O147" s="32">
        <f ca="1">H147-G147</f>
        <v>20</v>
      </c>
      <c r="P147" s="32">
        <f ca="1">I147-H147</f>
        <v>18</v>
      </c>
      <c r="Q147" s="32">
        <f ca="1">J147-I147</f>
        <v>27</v>
      </c>
      <c r="R147" s="32">
        <f ca="1">K147-J147</f>
        <v>61</v>
      </c>
      <c r="S147" s="9" t="str">
        <f>C147</f>
        <v>Africa</v>
      </c>
      <c r="T147" s="32">
        <f ca="1">SUM(M147:R147)/6</f>
        <v>29.166666666666668</v>
      </c>
    </row>
    <row r="148" spans="3:20" hidden="1" x14ac:dyDescent="0.25">
      <c r="C148" t="str">
        <f>VLOOKUP(D148,Countries!$D$5:$E$254,2,FALSE)</f>
        <v>USA</v>
      </c>
      <c r="D148" t="str">
        <f>Infections!$A213</f>
        <v>Maine</v>
      </c>
      <c r="E148" s="7">
        <f ca="1">INDEX(_Inf_Data,MATCH($D148,_Inf_Country,0),MATCH(E$6,_Inf_Day,0))</f>
        <v>2667</v>
      </c>
      <c r="F148" s="7">
        <f ca="1">INDEX(_Inf_Data,MATCH($D148,_Inf_Country,0),MATCH(F$6,_Inf_Day,0))</f>
        <v>2721</v>
      </c>
      <c r="G148" s="7">
        <f ca="1">INDEX(_Inf_Data,MATCH($D148,_Inf_Country,0),MATCH(G$6,_Inf_Day,0))</f>
        <v>2757</v>
      </c>
      <c r="H148" s="7">
        <f ca="1">INDEX(_Inf_Data,MATCH($D148,_Inf_Country,0),MATCH(H$6,_Inf_Day,0))</f>
        <v>2793</v>
      </c>
      <c r="I148" s="7">
        <f ca="1">INDEX(_Inf_Data,MATCH($D148,_Inf_Country,0),MATCH(I$6,_Inf_Day,0))</f>
        <v>2810</v>
      </c>
      <c r="J148" s="7">
        <f ca="1">INDEX(_Inf_Data,MATCH($D148,_Inf_Country,0),MATCH(J$6,_Inf_Day,0))</f>
        <v>2819</v>
      </c>
      <c r="K148" s="7">
        <f ca="1">INDEX(_Inf_Data,MATCH($D148,_Inf_Country,0),MATCH(K$6,_Inf_Day,0))</f>
        <v>2836</v>
      </c>
      <c r="L148" s="109" t="str">
        <f>D148</f>
        <v>Maine</v>
      </c>
      <c r="M148" s="32">
        <f ca="1">F148-E148</f>
        <v>54</v>
      </c>
      <c r="N148" s="32">
        <f ca="1">G148-F148</f>
        <v>36</v>
      </c>
      <c r="O148" s="32">
        <f ca="1">H148-G148</f>
        <v>36</v>
      </c>
      <c r="P148" s="32">
        <f ca="1">I148-H148</f>
        <v>17</v>
      </c>
      <c r="Q148" s="32">
        <f ca="1">J148-I148</f>
        <v>9</v>
      </c>
      <c r="R148" s="32">
        <f ca="1">K148-J148</f>
        <v>17</v>
      </c>
      <c r="S148" s="9" t="str">
        <f>C148</f>
        <v>USA</v>
      </c>
      <c r="T148" s="32">
        <f ca="1">SUM(M148:R148)/6</f>
        <v>28.166666666666668</v>
      </c>
    </row>
    <row r="149" spans="3:20" hidden="1" x14ac:dyDescent="0.25">
      <c r="C149" t="str">
        <f>VLOOKUP(D149,Countries!$D$5:$E$254,2,FALSE)</f>
        <v>Europe</v>
      </c>
      <c r="D149" t="str">
        <f>Infections!$A13</f>
        <v>Austria</v>
      </c>
      <c r="E149" s="7">
        <f ca="1">INDEX(_Inf_Data,MATCH($D149,_Inf_Country,0),MATCH(E$6,_Inf_Day,0))</f>
        <v>17034</v>
      </c>
      <c r="F149" s="7">
        <f ca="1">INDEX(_Inf_Data,MATCH($D149,_Inf_Country,0),MATCH(F$6,_Inf_Day,0))</f>
        <v>17064</v>
      </c>
      <c r="G149" s="7">
        <f ca="1">INDEX(_Inf_Data,MATCH($D149,_Inf_Country,0),MATCH(G$6,_Inf_Day,0))</f>
        <v>17078</v>
      </c>
      <c r="H149" s="7">
        <f ca="1">INDEX(_Inf_Data,MATCH($D149,_Inf_Country,0),MATCH(H$6,_Inf_Day,0))</f>
        <v>17109</v>
      </c>
      <c r="I149" s="7">
        <f ca="1">INDEX(_Inf_Data,MATCH($D149,_Inf_Country,0),MATCH(I$6,_Inf_Day,0))</f>
        <v>17135</v>
      </c>
      <c r="J149" s="7">
        <f ca="1">INDEX(_Inf_Data,MATCH($D149,_Inf_Country,0),MATCH(J$6,_Inf_Day,0))</f>
        <v>17189</v>
      </c>
      <c r="K149" s="7">
        <f ca="1">INDEX(_Inf_Data,MATCH($D149,_Inf_Country,0),MATCH(K$6,_Inf_Day,0))</f>
        <v>17203</v>
      </c>
      <c r="L149" s="109" t="str">
        <f>D149</f>
        <v>Austria</v>
      </c>
      <c r="M149" s="32">
        <f ca="1">F149-E149</f>
        <v>30</v>
      </c>
      <c r="N149" s="32">
        <f ca="1">G149-F149</f>
        <v>14</v>
      </c>
      <c r="O149" s="32">
        <f ca="1">H149-G149</f>
        <v>31</v>
      </c>
      <c r="P149" s="32">
        <f ca="1">I149-H149</f>
        <v>26</v>
      </c>
      <c r="Q149" s="32">
        <f ca="1">J149-I149</f>
        <v>54</v>
      </c>
      <c r="R149" s="32">
        <f ca="1">K149-J149</f>
        <v>14</v>
      </c>
      <c r="S149" s="9" t="str">
        <f>C149</f>
        <v>Europe</v>
      </c>
      <c r="T149" s="32">
        <f ca="1">SUM(M149:R149)/6</f>
        <v>28.166666666666668</v>
      </c>
    </row>
    <row r="150" spans="3:20" hidden="1" x14ac:dyDescent="0.25">
      <c r="C150" t="str">
        <f>VLOOKUP(D150,Countries!$D$5:$E$254,2,FALSE)</f>
        <v>Africa</v>
      </c>
      <c r="D150" t="str">
        <f>Infections!$A110</f>
        <v>Mali</v>
      </c>
      <c r="E150" s="7">
        <f ca="1">INDEX(_Inf_Data,MATCH($D150,_Inf_Country,0),MATCH(E$6,_Inf_Day,0))</f>
        <v>1722</v>
      </c>
      <c r="F150" s="7">
        <f ca="1">INDEX(_Inf_Data,MATCH($D150,_Inf_Country,0),MATCH(F$6,_Inf_Day,0))</f>
        <v>1752</v>
      </c>
      <c r="G150" s="7">
        <f ca="1">INDEX(_Inf_Data,MATCH($D150,_Inf_Country,0),MATCH(G$6,_Inf_Day,0))</f>
        <v>1776</v>
      </c>
      <c r="H150" s="7">
        <f ca="1">INDEX(_Inf_Data,MATCH($D150,_Inf_Country,0),MATCH(H$6,_Inf_Day,0))</f>
        <v>1809</v>
      </c>
      <c r="I150" s="7">
        <f ca="1">INDEX(_Inf_Data,MATCH($D150,_Inf_Country,0),MATCH(I$6,_Inf_Day,0))</f>
        <v>1860</v>
      </c>
      <c r="J150" s="7">
        <f ca="1">INDEX(_Inf_Data,MATCH($D150,_Inf_Country,0),MATCH(J$6,_Inf_Day,0))</f>
        <v>1885</v>
      </c>
      <c r="K150" s="7">
        <f ca="1">INDEX(_Inf_Data,MATCH($D150,_Inf_Country,0),MATCH(K$6,_Inf_Day,0))</f>
        <v>1890</v>
      </c>
      <c r="L150" s="109" t="str">
        <f>D150</f>
        <v>Mali</v>
      </c>
      <c r="M150" s="32">
        <f ca="1">F150-E150</f>
        <v>30</v>
      </c>
      <c r="N150" s="32">
        <f ca="1">G150-F150</f>
        <v>24</v>
      </c>
      <c r="O150" s="32">
        <f ca="1">H150-G150</f>
        <v>33</v>
      </c>
      <c r="P150" s="32">
        <f ca="1">I150-H150</f>
        <v>51</v>
      </c>
      <c r="Q150" s="32">
        <f ca="1">J150-I150</f>
        <v>25</v>
      </c>
      <c r="R150" s="32">
        <f ca="1">K150-J150</f>
        <v>5</v>
      </c>
      <c r="S150" s="9" t="str">
        <f>C150</f>
        <v>Africa</v>
      </c>
      <c r="T150" s="32">
        <f ca="1">SUM(M150:R150)/6</f>
        <v>28</v>
      </c>
    </row>
    <row r="151" spans="3:20" hidden="1" x14ac:dyDescent="0.25">
      <c r="C151" t="str">
        <f>VLOOKUP(D151,Countries!$D$5:$E$254,2,FALSE)</f>
        <v>Africa</v>
      </c>
      <c r="D151" t="str">
        <f>Infections!$A153</f>
        <v>Sierra Leone</v>
      </c>
      <c r="E151" s="7">
        <f ca="1">INDEX(_Inf_Data,MATCH($D151,_Inf_Country,0),MATCH(E$6,_Inf_Day,0))</f>
        <v>1085</v>
      </c>
      <c r="F151" s="7">
        <f ca="1">INDEX(_Inf_Data,MATCH($D151,_Inf_Country,0),MATCH(F$6,_Inf_Day,0))</f>
        <v>1103</v>
      </c>
      <c r="G151" s="7">
        <f ca="1">INDEX(_Inf_Data,MATCH($D151,_Inf_Country,0),MATCH(G$6,_Inf_Day,0))</f>
        <v>1132</v>
      </c>
      <c r="H151" s="7">
        <f ca="1">INDEX(_Inf_Data,MATCH($D151,_Inf_Country,0),MATCH(H$6,_Inf_Day,0))</f>
        <v>1169</v>
      </c>
      <c r="I151" s="7">
        <f ca="1">INDEX(_Inf_Data,MATCH($D151,_Inf_Country,0),MATCH(I$6,_Inf_Day,0))</f>
        <v>1176</v>
      </c>
      <c r="J151" s="7">
        <f ca="1">INDEX(_Inf_Data,MATCH($D151,_Inf_Country,0),MATCH(J$6,_Inf_Day,0))</f>
        <v>1225</v>
      </c>
      <c r="K151" s="7">
        <f ca="1">INDEX(_Inf_Data,MATCH($D151,_Inf_Country,0),MATCH(K$6,_Inf_Day,0))</f>
        <v>1249</v>
      </c>
      <c r="L151" s="109" t="str">
        <f>D151</f>
        <v>Sierra Leone</v>
      </c>
      <c r="M151" s="32">
        <f ca="1">F151-E151</f>
        <v>18</v>
      </c>
      <c r="N151" s="32">
        <f ca="1">G151-F151</f>
        <v>29</v>
      </c>
      <c r="O151" s="32">
        <f ca="1">H151-G151</f>
        <v>37</v>
      </c>
      <c r="P151" s="32">
        <f ca="1">I151-H151</f>
        <v>7</v>
      </c>
      <c r="Q151" s="32">
        <f ca="1">J151-I151</f>
        <v>49</v>
      </c>
      <c r="R151" s="32">
        <f ca="1">K151-J151</f>
        <v>24</v>
      </c>
      <c r="S151" s="9" t="str">
        <f>C151</f>
        <v>Africa</v>
      </c>
      <c r="T151" s="32">
        <f ca="1">SUM(M151:R151)/6</f>
        <v>27.333333333333332</v>
      </c>
    </row>
    <row r="152" spans="3:20" hidden="1" x14ac:dyDescent="0.25">
      <c r="C152" t="str">
        <f>VLOOKUP(D152,Countries!$D$5:$E$254,2,FALSE)</f>
        <v>Africa</v>
      </c>
      <c r="D152" t="str">
        <f>Infections!$A120</f>
        <v>Mozambique</v>
      </c>
      <c r="E152" s="7">
        <f ca="1">INDEX(_Inf_Data,MATCH($D152,_Inf_Country,0),MATCH(E$6,_Inf_Day,0))</f>
        <v>489</v>
      </c>
      <c r="F152" s="7">
        <f ca="1">INDEX(_Inf_Data,MATCH($D152,_Inf_Country,0),MATCH(F$6,_Inf_Day,0))</f>
        <v>509</v>
      </c>
      <c r="G152" s="7">
        <f ca="1">INDEX(_Inf_Data,MATCH($D152,_Inf_Country,0),MATCH(G$6,_Inf_Day,0))</f>
        <v>553</v>
      </c>
      <c r="H152" s="7">
        <f ca="1">INDEX(_Inf_Data,MATCH($D152,_Inf_Country,0),MATCH(H$6,_Inf_Day,0))</f>
        <v>583</v>
      </c>
      <c r="I152" s="7">
        <f ca="1">INDEX(_Inf_Data,MATCH($D152,_Inf_Country,0),MATCH(I$6,_Inf_Day,0))</f>
        <v>609</v>
      </c>
      <c r="J152" s="7">
        <f ca="1">INDEX(_Inf_Data,MATCH($D152,_Inf_Country,0),MATCH(J$6,_Inf_Day,0))</f>
        <v>638</v>
      </c>
      <c r="K152" s="7">
        <f ca="1">INDEX(_Inf_Data,MATCH($D152,_Inf_Country,0),MATCH(K$6,_Inf_Day,0))</f>
        <v>651</v>
      </c>
      <c r="L152" s="109" t="str">
        <f>D152</f>
        <v>Mozambique</v>
      </c>
      <c r="M152" s="32">
        <f ca="1">F152-E152</f>
        <v>20</v>
      </c>
      <c r="N152" s="32">
        <f ca="1">G152-F152</f>
        <v>44</v>
      </c>
      <c r="O152" s="32">
        <f ca="1">H152-G152</f>
        <v>30</v>
      </c>
      <c r="P152" s="32">
        <f ca="1">I152-H152</f>
        <v>26</v>
      </c>
      <c r="Q152" s="32">
        <f ca="1">J152-I152</f>
        <v>29</v>
      </c>
      <c r="R152" s="32">
        <f ca="1">K152-J152</f>
        <v>13</v>
      </c>
      <c r="S152" s="9" t="str">
        <f>C152</f>
        <v>Africa</v>
      </c>
      <c r="T152" s="32">
        <f ca="1">SUM(M152:R152)/6</f>
        <v>27</v>
      </c>
    </row>
    <row r="153" spans="3:20" hidden="1" x14ac:dyDescent="0.25">
      <c r="C153" t="str">
        <f>VLOOKUP(D153,Countries!$D$5:$E$254,2,FALSE)</f>
        <v>Europe</v>
      </c>
      <c r="D153" t="str">
        <f>Infections!$A95</f>
        <v>Kosovo</v>
      </c>
      <c r="E153" s="7">
        <f ca="1">INDEX(_Inf_Data,MATCH($D153,_Inf_Country,0),MATCH(E$6,_Inf_Day,0))</f>
        <v>1326</v>
      </c>
      <c r="F153" s="7">
        <f ca="1">INDEX(_Inf_Data,MATCH($D153,_Inf_Country,0),MATCH(F$6,_Inf_Day,0))</f>
        <v>1326</v>
      </c>
      <c r="G153" s="7">
        <f ca="1">INDEX(_Inf_Data,MATCH($D153,_Inf_Country,0),MATCH(G$6,_Inf_Day,0))</f>
        <v>1437</v>
      </c>
      <c r="H153" s="7">
        <f ca="1">INDEX(_Inf_Data,MATCH($D153,_Inf_Country,0),MATCH(H$6,_Inf_Day,0))</f>
        <v>1437</v>
      </c>
      <c r="I153" s="7">
        <f ca="1">INDEX(_Inf_Data,MATCH($D153,_Inf_Country,0),MATCH(I$6,_Inf_Day,0))</f>
        <v>1486</v>
      </c>
      <c r="J153" s="7">
        <f ca="1">INDEX(_Inf_Data,MATCH($D153,_Inf_Country,0),MATCH(J$6,_Inf_Day,0))</f>
        <v>1486</v>
      </c>
      <c r="K153" s="7">
        <f ca="1">INDEX(_Inf_Data,MATCH($D153,_Inf_Country,0),MATCH(K$6,_Inf_Day,0))</f>
        <v>1486</v>
      </c>
      <c r="L153" s="109" t="str">
        <f>D153</f>
        <v>Kosovo</v>
      </c>
      <c r="M153" s="32">
        <f ca="1">F153-E153</f>
        <v>0</v>
      </c>
      <c r="N153" s="32">
        <f ca="1">G153-F153</f>
        <v>111</v>
      </c>
      <c r="O153" s="32">
        <f ca="1">H153-G153</f>
        <v>0</v>
      </c>
      <c r="P153" s="32">
        <f ca="1">I153-H153</f>
        <v>49</v>
      </c>
      <c r="Q153" s="32">
        <f ca="1">J153-I153</f>
        <v>0</v>
      </c>
      <c r="R153" s="32">
        <f ca="1">K153-J153</f>
        <v>0</v>
      </c>
      <c r="S153" s="9" t="str">
        <f>C153</f>
        <v>Europe</v>
      </c>
      <c r="T153" s="32">
        <f ca="1">SUM(M153:R153)/6</f>
        <v>26.666666666666668</v>
      </c>
    </row>
    <row r="154" spans="3:20" hidden="1" x14ac:dyDescent="0.25">
      <c r="C154" t="str">
        <f>VLOOKUP(D154,Countries!$D$5:$E$254,2,FALSE)</f>
        <v>USA</v>
      </c>
      <c r="D154" t="str">
        <f>Infections!$A242</f>
        <v>West Virginia</v>
      </c>
      <c r="E154" s="7">
        <f ca="1">INDEX(_Inf_Data,MATCH($D154,_Inf_Country,0),MATCH(E$6,_Inf_Day,0))</f>
        <v>2217</v>
      </c>
      <c r="F154" s="7">
        <f ca="1">INDEX(_Inf_Data,MATCH($D154,_Inf_Country,0),MATCH(F$6,_Inf_Day,0))</f>
        <v>2249</v>
      </c>
      <c r="G154" s="7">
        <f ca="1">INDEX(_Inf_Data,MATCH($D154,_Inf_Country,0),MATCH(G$6,_Inf_Day,0))</f>
        <v>2274</v>
      </c>
      <c r="H154" s="7">
        <f ca="1">INDEX(_Inf_Data,MATCH($D154,_Inf_Country,0),MATCH(H$6,_Inf_Day,0))</f>
        <v>2290</v>
      </c>
      <c r="I154" s="7">
        <f ca="1">INDEX(_Inf_Data,MATCH($D154,_Inf_Country,0),MATCH(I$6,_Inf_Day,0))</f>
        <v>2322</v>
      </c>
      <c r="J154" s="7">
        <f ca="1">INDEX(_Inf_Data,MATCH($D154,_Inf_Country,0),MATCH(J$6,_Inf_Day,0))</f>
        <v>2341</v>
      </c>
      <c r="K154" s="7">
        <f ca="1">INDEX(_Inf_Data,MATCH($D154,_Inf_Country,0),MATCH(K$6,_Inf_Day,0))</f>
        <v>2376</v>
      </c>
      <c r="L154" s="109" t="str">
        <f>D154</f>
        <v>West Virginia</v>
      </c>
      <c r="M154" s="32">
        <f ca="1">F154-E154</f>
        <v>32</v>
      </c>
      <c r="N154" s="32">
        <f ca="1">G154-F154</f>
        <v>25</v>
      </c>
      <c r="O154" s="32">
        <f ca="1">H154-G154</f>
        <v>16</v>
      </c>
      <c r="P154" s="32">
        <f ca="1">I154-H154</f>
        <v>32</v>
      </c>
      <c r="Q154" s="32">
        <f ca="1">J154-I154</f>
        <v>19</v>
      </c>
      <c r="R154" s="32">
        <f ca="1">K154-J154</f>
        <v>35</v>
      </c>
      <c r="S154" s="9" t="str">
        <f>C154</f>
        <v>USA</v>
      </c>
      <c r="T154" s="32">
        <f ca="1">SUM(M154:R154)/6</f>
        <v>26.5</v>
      </c>
    </row>
    <row r="155" spans="3:20" hidden="1" x14ac:dyDescent="0.25">
      <c r="C155" t="str">
        <f>VLOOKUP(D155,Countries!$D$5:$E$254,2,FALSE)</f>
        <v>Africa</v>
      </c>
      <c r="D155" t="str">
        <f>Infections!$A42</f>
        <v>Congo (Brazzaville)</v>
      </c>
      <c r="E155" s="7">
        <f ca="1">INDEX(_Inf_Data,MATCH($D155,_Inf_Country,0),MATCH(E$6,_Inf_Day,0))</f>
        <v>728</v>
      </c>
      <c r="F155" s="7">
        <f ca="1">INDEX(_Inf_Data,MATCH($D155,_Inf_Country,0),MATCH(F$6,_Inf_Day,0))</f>
        <v>728</v>
      </c>
      <c r="G155" s="7">
        <f ca="1">INDEX(_Inf_Data,MATCH($D155,_Inf_Country,0),MATCH(G$6,_Inf_Day,0))</f>
        <v>728</v>
      </c>
      <c r="H155" s="7">
        <f ca="1">INDEX(_Inf_Data,MATCH($D155,_Inf_Country,0),MATCH(H$6,_Inf_Day,0))</f>
        <v>728</v>
      </c>
      <c r="I155" s="7">
        <f ca="1">INDEX(_Inf_Data,MATCH($D155,_Inf_Country,0),MATCH(I$6,_Inf_Day,0))</f>
        <v>883</v>
      </c>
      <c r="J155" s="7">
        <f ca="1">INDEX(_Inf_Data,MATCH($D155,_Inf_Country,0),MATCH(J$6,_Inf_Day,0))</f>
        <v>883</v>
      </c>
      <c r="K155" s="7">
        <f ca="1">INDEX(_Inf_Data,MATCH($D155,_Inf_Country,0),MATCH(K$6,_Inf_Day,0))</f>
        <v>883</v>
      </c>
      <c r="L155" s="109" t="str">
        <f>D155</f>
        <v>Congo (Brazzaville)</v>
      </c>
      <c r="M155" s="32">
        <f ca="1">F155-E155</f>
        <v>0</v>
      </c>
      <c r="N155" s="32">
        <f ca="1">G155-F155</f>
        <v>0</v>
      </c>
      <c r="O155" s="32">
        <f ca="1">H155-G155</f>
        <v>0</v>
      </c>
      <c r="P155" s="32">
        <f ca="1">I155-H155</f>
        <v>155</v>
      </c>
      <c r="Q155" s="32">
        <f ca="1">J155-I155</f>
        <v>0</v>
      </c>
      <c r="R155" s="32">
        <f ca="1">K155-J155</f>
        <v>0</v>
      </c>
      <c r="S155" s="9" t="str">
        <f>C155</f>
        <v>Africa</v>
      </c>
      <c r="T155" s="32">
        <f ca="1">SUM(M155:R155)/6</f>
        <v>25.833333333333332</v>
      </c>
    </row>
    <row r="156" spans="3:20" hidden="1" x14ac:dyDescent="0.25">
      <c r="C156" t="str">
        <f>VLOOKUP(D156,Countries!$D$5:$E$254,2,FALSE)</f>
        <v>Asia</v>
      </c>
      <c r="D156" t="str">
        <f>Infections!$A52</f>
        <v>Djibouti</v>
      </c>
      <c r="E156" s="7">
        <f ca="1">INDEX(_Inf_Data,MATCH($D156,_Inf_Country,0),MATCH(E$6,_Inf_Day,0))</f>
        <v>4398</v>
      </c>
      <c r="F156" s="7">
        <f ca="1">INDEX(_Inf_Data,MATCH($D156,_Inf_Country,0),MATCH(F$6,_Inf_Day,0))</f>
        <v>4441</v>
      </c>
      <c r="G156" s="7">
        <f ca="1">INDEX(_Inf_Data,MATCH($D156,_Inf_Country,0),MATCH(G$6,_Inf_Day,0))</f>
        <v>4449</v>
      </c>
      <c r="H156" s="7">
        <f ca="1">INDEX(_Inf_Data,MATCH($D156,_Inf_Country,0),MATCH(H$6,_Inf_Day,0))</f>
        <v>4465</v>
      </c>
      <c r="I156" s="7">
        <f ca="1">INDEX(_Inf_Data,MATCH($D156,_Inf_Country,0),MATCH(I$6,_Inf_Day,0))</f>
        <v>4501</v>
      </c>
      <c r="J156" s="7">
        <f ca="1">INDEX(_Inf_Data,MATCH($D156,_Inf_Country,0),MATCH(J$6,_Inf_Day,0))</f>
        <v>4539</v>
      </c>
      <c r="K156" s="7">
        <f ca="1">INDEX(_Inf_Data,MATCH($D156,_Inf_Country,0),MATCH(K$6,_Inf_Day,0))</f>
        <v>4545</v>
      </c>
      <c r="L156" s="109" t="str">
        <f>D156</f>
        <v>Djibouti</v>
      </c>
      <c r="M156" s="32">
        <f ca="1">F156-E156</f>
        <v>43</v>
      </c>
      <c r="N156" s="32">
        <f ca="1">G156-F156</f>
        <v>8</v>
      </c>
      <c r="O156" s="32">
        <f ca="1">H156-G156</f>
        <v>16</v>
      </c>
      <c r="P156" s="32">
        <f ca="1">I156-H156</f>
        <v>36</v>
      </c>
      <c r="Q156" s="32">
        <f ca="1">J156-I156</f>
        <v>38</v>
      </c>
      <c r="R156" s="32">
        <f ca="1">K156-J156</f>
        <v>6</v>
      </c>
      <c r="S156" s="9" t="str">
        <f>C156</f>
        <v>Asia</v>
      </c>
      <c r="T156" s="32">
        <f ca="1">SUM(M156:R156)/6</f>
        <v>24.5</v>
      </c>
    </row>
    <row r="157" spans="3:20" hidden="1" x14ac:dyDescent="0.25">
      <c r="C157" t="str">
        <f>VLOOKUP(D157,Countries!$D$5:$E$254,2,FALSE)</f>
        <v>Asia</v>
      </c>
      <c r="D157" t="str">
        <f>Infections!$A108</f>
        <v>Malaysia</v>
      </c>
      <c r="E157" s="7">
        <f ca="1">INDEX(_Inf_Data,MATCH($D157,_Inf_Country,0),MATCH(E$6,_Inf_Day,0))</f>
        <v>8369</v>
      </c>
      <c r="F157" s="7">
        <f ca="1">INDEX(_Inf_Data,MATCH($D157,_Inf_Country,0),MATCH(F$6,_Inf_Day,0))</f>
        <v>8402</v>
      </c>
      <c r="G157" s="7">
        <f ca="1">INDEX(_Inf_Data,MATCH($D157,_Inf_Country,0),MATCH(G$6,_Inf_Day,0))</f>
        <v>8445</v>
      </c>
      <c r="H157" s="7">
        <f ca="1">INDEX(_Inf_Data,MATCH($D157,_Inf_Country,0),MATCH(H$6,_Inf_Day,0))</f>
        <v>8453</v>
      </c>
      <c r="I157" s="7">
        <f ca="1">INDEX(_Inf_Data,MATCH($D157,_Inf_Country,0),MATCH(I$6,_Inf_Day,0))</f>
        <v>8494</v>
      </c>
      <c r="J157" s="7">
        <f ca="1">INDEX(_Inf_Data,MATCH($D157,_Inf_Country,0),MATCH(J$6,_Inf_Day,0))</f>
        <v>8505</v>
      </c>
      <c r="K157" s="7">
        <f ca="1">INDEX(_Inf_Data,MATCH($D157,_Inf_Country,0),MATCH(K$6,_Inf_Day,0))</f>
        <v>8515</v>
      </c>
      <c r="L157" s="109" t="str">
        <f>D157</f>
        <v>Malaysia</v>
      </c>
      <c r="M157" s="32">
        <f ca="1">F157-E157</f>
        <v>33</v>
      </c>
      <c r="N157" s="32">
        <f ca="1">G157-F157</f>
        <v>43</v>
      </c>
      <c r="O157" s="32">
        <f ca="1">H157-G157</f>
        <v>8</v>
      </c>
      <c r="P157" s="32">
        <f ca="1">I157-H157</f>
        <v>41</v>
      </c>
      <c r="Q157" s="32">
        <f ca="1">J157-I157</f>
        <v>11</v>
      </c>
      <c r="R157" s="32">
        <f ca="1">K157-J157</f>
        <v>10</v>
      </c>
      <c r="S157" s="9" t="str">
        <f>C157</f>
        <v>Asia</v>
      </c>
      <c r="T157" s="32">
        <f ca="1">SUM(M157:R157)/6</f>
        <v>24.333333333333332</v>
      </c>
    </row>
    <row r="158" spans="3:20" hidden="1" x14ac:dyDescent="0.25">
      <c r="C158" t="str">
        <f>VLOOKUP(D158,Countries!$D$5:$E$254,2,FALSE)</f>
        <v>Africa</v>
      </c>
      <c r="D158" t="str">
        <f>Infections!$A143</f>
        <v>Rwanda</v>
      </c>
      <c r="E158" s="7">
        <f ca="1">INDEX(_Inf_Data,MATCH($D158,_Inf_Country,0),MATCH(E$6,_Inf_Day,0))</f>
        <v>494</v>
      </c>
      <c r="F158" s="7">
        <f ca="1">INDEX(_Inf_Data,MATCH($D158,_Inf_Country,0),MATCH(F$6,_Inf_Day,0))</f>
        <v>510</v>
      </c>
      <c r="G158" s="7">
        <f ca="1">INDEX(_Inf_Data,MATCH($D158,_Inf_Country,0),MATCH(G$6,_Inf_Day,0))</f>
        <v>541</v>
      </c>
      <c r="H158" s="7">
        <f ca="1">INDEX(_Inf_Data,MATCH($D158,_Inf_Country,0),MATCH(H$6,_Inf_Day,0))</f>
        <v>582</v>
      </c>
      <c r="I158" s="7">
        <f ca="1">INDEX(_Inf_Data,MATCH($D158,_Inf_Country,0),MATCH(I$6,_Inf_Day,0))</f>
        <v>612</v>
      </c>
      <c r="J158" s="7">
        <f ca="1">INDEX(_Inf_Data,MATCH($D158,_Inf_Country,0),MATCH(J$6,_Inf_Day,0))</f>
        <v>636</v>
      </c>
      <c r="K158" s="7">
        <f ca="1">INDEX(_Inf_Data,MATCH($D158,_Inf_Country,0),MATCH(K$6,_Inf_Day,0))</f>
        <v>639</v>
      </c>
      <c r="L158" s="109" t="str">
        <f>D158</f>
        <v>Rwanda</v>
      </c>
      <c r="M158" s="32">
        <f ca="1">F158-E158</f>
        <v>16</v>
      </c>
      <c r="N158" s="32">
        <f ca="1">G158-F158</f>
        <v>31</v>
      </c>
      <c r="O158" s="32">
        <f ca="1">H158-G158</f>
        <v>41</v>
      </c>
      <c r="P158" s="32">
        <f ca="1">I158-H158</f>
        <v>30</v>
      </c>
      <c r="Q158" s="32">
        <f ca="1">J158-I158</f>
        <v>24</v>
      </c>
      <c r="R158" s="32">
        <f ca="1">K158-J158</f>
        <v>3</v>
      </c>
      <c r="S158" s="9" t="str">
        <f>C158</f>
        <v>Africa</v>
      </c>
      <c r="T158" s="32">
        <f ca="1">SUM(M158:R158)/6</f>
        <v>24.166666666666668</v>
      </c>
    </row>
    <row r="159" spans="3:20" hidden="1" x14ac:dyDescent="0.25">
      <c r="C159" t="str">
        <f>VLOOKUP(D159,Countries!$D$5:$E$254,2,FALSE)</f>
        <v>Asia</v>
      </c>
      <c r="D159" t="str">
        <f>Infections!$A109</f>
        <v>Maldives</v>
      </c>
      <c r="E159" s="7">
        <f ca="1">INDEX(_Inf_Data,MATCH($D159,_Inf_Country,0),MATCH(E$6,_Inf_Day,0))</f>
        <v>1976</v>
      </c>
      <c r="F159" s="7">
        <f ca="1">INDEX(_Inf_Data,MATCH($D159,_Inf_Country,0),MATCH(F$6,_Inf_Day,0))</f>
        <v>2003</v>
      </c>
      <c r="G159" s="7">
        <f ca="1">INDEX(_Inf_Data,MATCH($D159,_Inf_Country,0),MATCH(G$6,_Inf_Day,0))</f>
        <v>2013</v>
      </c>
      <c r="H159" s="7">
        <f ca="1">INDEX(_Inf_Data,MATCH($D159,_Inf_Country,0),MATCH(H$6,_Inf_Day,0))</f>
        <v>2035</v>
      </c>
      <c r="I159" s="7">
        <f ca="1">INDEX(_Inf_Data,MATCH($D159,_Inf_Country,0),MATCH(I$6,_Inf_Day,0))</f>
        <v>2065</v>
      </c>
      <c r="J159" s="7">
        <f ca="1">INDEX(_Inf_Data,MATCH($D159,_Inf_Country,0),MATCH(J$6,_Inf_Day,0))</f>
        <v>2094</v>
      </c>
      <c r="K159" s="7">
        <f ca="1">INDEX(_Inf_Data,MATCH($D159,_Inf_Country,0),MATCH(K$6,_Inf_Day,0))</f>
        <v>2120</v>
      </c>
      <c r="L159" s="109" t="str">
        <f>D159</f>
        <v>Maldives</v>
      </c>
      <c r="M159" s="32">
        <f ca="1">F159-E159</f>
        <v>27</v>
      </c>
      <c r="N159" s="32">
        <f ca="1">G159-F159</f>
        <v>10</v>
      </c>
      <c r="O159" s="32">
        <f ca="1">H159-G159</f>
        <v>22</v>
      </c>
      <c r="P159" s="32">
        <f ca="1">I159-H159</f>
        <v>30</v>
      </c>
      <c r="Q159" s="32">
        <f ca="1">J159-I159</f>
        <v>29</v>
      </c>
      <c r="R159" s="32">
        <f ca="1">K159-J159</f>
        <v>26</v>
      </c>
      <c r="S159" s="9" t="str">
        <f>C159</f>
        <v>Asia</v>
      </c>
      <c r="T159" s="32">
        <f ca="1">SUM(M159:R159)/6</f>
        <v>24</v>
      </c>
    </row>
    <row r="160" spans="3:20" hidden="1" x14ac:dyDescent="0.25">
      <c r="C160" t="str">
        <f>VLOOKUP(D160,Countries!$D$5:$E$254,2,FALSE)</f>
        <v>Africa</v>
      </c>
      <c r="D160" t="str">
        <f>Infections!$A159</f>
        <v>South Sudan</v>
      </c>
      <c r="E160" s="7">
        <f ca="1">INDEX(_Inf_Data,MATCH($D160,_Inf_Country,0),MATCH(E$6,_Inf_Day,0))</f>
        <v>1670</v>
      </c>
      <c r="F160" s="7">
        <f ca="1">INDEX(_Inf_Data,MATCH($D160,_Inf_Country,0),MATCH(F$6,_Inf_Day,0))</f>
        <v>1670</v>
      </c>
      <c r="G160" s="7">
        <f ca="1">INDEX(_Inf_Data,MATCH($D160,_Inf_Country,0),MATCH(G$6,_Inf_Day,0))</f>
        <v>1693</v>
      </c>
      <c r="H160" s="7">
        <f ca="1">INDEX(_Inf_Data,MATCH($D160,_Inf_Country,0),MATCH(H$6,_Inf_Day,0))</f>
        <v>1693</v>
      </c>
      <c r="I160" s="7">
        <f ca="1">INDEX(_Inf_Data,MATCH($D160,_Inf_Country,0),MATCH(I$6,_Inf_Day,0))</f>
        <v>1693</v>
      </c>
      <c r="J160" s="7">
        <f ca="1">INDEX(_Inf_Data,MATCH($D160,_Inf_Country,0),MATCH(J$6,_Inf_Day,0))</f>
        <v>1776</v>
      </c>
      <c r="K160" s="7">
        <f ca="1">INDEX(_Inf_Data,MATCH($D160,_Inf_Country,0),MATCH(K$6,_Inf_Day,0))</f>
        <v>1813</v>
      </c>
      <c r="L160" s="109" t="str">
        <f>D160</f>
        <v>South Sudan</v>
      </c>
      <c r="M160" s="32">
        <f ca="1">F160-E160</f>
        <v>0</v>
      </c>
      <c r="N160" s="32">
        <f ca="1">G160-F160</f>
        <v>23</v>
      </c>
      <c r="O160" s="32">
        <f ca="1">H160-G160</f>
        <v>0</v>
      </c>
      <c r="P160" s="32">
        <f ca="1">I160-H160</f>
        <v>0</v>
      </c>
      <c r="Q160" s="32">
        <f ca="1">J160-I160</f>
        <v>83</v>
      </c>
      <c r="R160" s="32">
        <f ca="1">K160-J160</f>
        <v>37</v>
      </c>
      <c r="S160" s="9" t="str">
        <f>C160</f>
        <v>Africa</v>
      </c>
      <c r="T160" s="32">
        <f ca="1">SUM(M160:R160)/6</f>
        <v>23.833333333333332</v>
      </c>
    </row>
    <row r="161" spans="3:20" hidden="1" x14ac:dyDescent="0.25">
      <c r="C161" t="str">
        <f>VLOOKUP(D161,Countries!$D$5:$E$254,2,FALSE)</f>
        <v>Europe</v>
      </c>
      <c r="D161" t="str">
        <f>Infections!$A165</f>
        <v>Switzerland</v>
      </c>
      <c r="E161" s="7">
        <f ca="1">INDEX(_Inf_Data,MATCH($D161,_Inf_Country,0),MATCH(E$6,_Inf_Day,0))</f>
        <v>31044</v>
      </c>
      <c r="F161" s="7">
        <f ca="1">INDEX(_Inf_Data,MATCH($D161,_Inf_Country,0),MATCH(F$6,_Inf_Day,0))</f>
        <v>31063</v>
      </c>
      <c r="G161" s="7">
        <f ca="1">INDEX(_Inf_Data,MATCH($D161,_Inf_Country,0),MATCH(G$6,_Inf_Day,0))</f>
        <v>31094</v>
      </c>
      <c r="H161" s="7">
        <f ca="1">INDEX(_Inf_Data,MATCH($D161,_Inf_Country,0),MATCH(H$6,_Inf_Day,0))</f>
        <v>31117</v>
      </c>
      <c r="I161" s="7">
        <f ca="1">INDEX(_Inf_Data,MATCH($D161,_Inf_Country,0),MATCH(I$6,_Inf_Day,0))</f>
        <v>31131</v>
      </c>
      <c r="J161" s="7">
        <f ca="1">INDEX(_Inf_Data,MATCH($D161,_Inf_Country,0),MATCH(J$6,_Inf_Day,0))</f>
        <v>31154</v>
      </c>
      <c r="K161" s="7">
        <f ca="1">INDEX(_Inf_Data,MATCH($D161,_Inf_Country,0),MATCH(K$6,_Inf_Day,0))</f>
        <v>31187</v>
      </c>
      <c r="L161" s="109" t="str">
        <f>D161</f>
        <v>Switzerland</v>
      </c>
      <c r="M161" s="32">
        <f ca="1">F161-E161</f>
        <v>19</v>
      </c>
      <c r="N161" s="32">
        <f ca="1">G161-F161</f>
        <v>31</v>
      </c>
      <c r="O161" s="32">
        <f ca="1">H161-G161</f>
        <v>23</v>
      </c>
      <c r="P161" s="32">
        <f ca="1">I161-H161</f>
        <v>14</v>
      </c>
      <c r="Q161" s="32">
        <f ca="1">J161-I161</f>
        <v>23</v>
      </c>
      <c r="R161" s="32">
        <f ca="1">K161-J161</f>
        <v>33</v>
      </c>
      <c r="S161" s="9" t="str">
        <f>C161</f>
        <v>Europe</v>
      </c>
      <c r="T161" s="32">
        <f ca="1">SUM(M161:R161)/6</f>
        <v>23.833333333333332</v>
      </c>
    </row>
    <row r="162" spans="3:20" hidden="1" x14ac:dyDescent="0.25">
      <c r="C162" t="str">
        <f>VLOOKUP(D162,Countries!$D$5:$E$254,2,FALSE)</f>
        <v>Europe</v>
      </c>
      <c r="D162" t="str">
        <f>Infections!$A33</f>
        <v>Cabo Verde</v>
      </c>
      <c r="E162" s="7">
        <f ca="1">INDEX(_Inf_Data,MATCH($D162,_Inf_Country,0),MATCH(E$6,_Inf_Day,0))</f>
        <v>657</v>
      </c>
      <c r="F162" s="7">
        <f ca="1">INDEX(_Inf_Data,MATCH($D162,_Inf_Country,0),MATCH(F$6,_Inf_Day,0))</f>
        <v>697</v>
      </c>
      <c r="G162" s="7">
        <f ca="1">INDEX(_Inf_Data,MATCH($D162,_Inf_Country,0),MATCH(G$6,_Inf_Day,0))</f>
        <v>726</v>
      </c>
      <c r="H162" s="7">
        <f ca="1">INDEX(_Inf_Data,MATCH($D162,_Inf_Country,0),MATCH(H$6,_Inf_Day,0))</f>
        <v>750</v>
      </c>
      <c r="I162" s="7">
        <f ca="1">INDEX(_Inf_Data,MATCH($D162,_Inf_Country,0),MATCH(I$6,_Inf_Day,0))</f>
        <v>760</v>
      </c>
      <c r="J162" s="7">
        <f ca="1">INDEX(_Inf_Data,MATCH($D162,_Inf_Country,0),MATCH(J$6,_Inf_Day,0))</f>
        <v>781</v>
      </c>
      <c r="K162" s="7">
        <f ca="1">INDEX(_Inf_Data,MATCH($D162,_Inf_Country,0),MATCH(K$6,_Inf_Day,0))</f>
        <v>792</v>
      </c>
      <c r="L162" s="109" t="str">
        <f>D162</f>
        <v>Cabo Verde</v>
      </c>
      <c r="M162" s="32">
        <f ca="1">F162-E162</f>
        <v>40</v>
      </c>
      <c r="N162" s="32">
        <f ca="1">G162-F162</f>
        <v>29</v>
      </c>
      <c r="O162" s="32">
        <f ca="1">H162-G162</f>
        <v>24</v>
      </c>
      <c r="P162" s="32">
        <f ca="1">I162-H162</f>
        <v>10</v>
      </c>
      <c r="Q162" s="32">
        <f ca="1">J162-I162</f>
        <v>21</v>
      </c>
      <c r="R162" s="32">
        <f ca="1">K162-J162</f>
        <v>11</v>
      </c>
      <c r="S162" s="9" t="str">
        <f>C162</f>
        <v>Europe</v>
      </c>
      <c r="T162" s="32">
        <f ca="1">SUM(M162:R162)/6</f>
        <v>22.5</v>
      </c>
    </row>
    <row r="163" spans="3:20" hidden="1" x14ac:dyDescent="0.25">
      <c r="C163" t="str">
        <f>VLOOKUP(D163,Countries!$D$5:$E$254,2,FALSE)</f>
        <v>Europe</v>
      </c>
      <c r="D163" t="str">
        <f>Infections!$A71</f>
        <v>Greece</v>
      </c>
      <c r="E163" s="7">
        <f ca="1">INDEX(_Inf_Data,MATCH($D163,_Inf_Country,0),MATCH(E$6,_Inf_Day,0))</f>
        <v>3088</v>
      </c>
      <c r="F163" s="7">
        <f ca="1">INDEX(_Inf_Data,MATCH($D163,_Inf_Country,0),MATCH(F$6,_Inf_Day,0))</f>
        <v>3108</v>
      </c>
      <c r="G163" s="7">
        <f ca="1">INDEX(_Inf_Data,MATCH($D163,_Inf_Country,0),MATCH(G$6,_Inf_Day,0))</f>
        <v>3112</v>
      </c>
      <c r="H163" s="7">
        <f ca="1">INDEX(_Inf_Data,MATCH($D163,_Inf_Country,0),MATCH(H$6,_Inf_Day,0))</f>
        <v>3121</v>
      </c>
      <c r="I163" s="7">
        <f ca="1">INDEX(_Inf_Data,MATCH($D163,_Inf_Country,0),MATCH(I$6,_Inf_Day,0))</f>
        <v>3134</v>
      </c>
      <c r="J163" s="7">
        <f ca="1">INDEX(_Inf_Data,MATCH($D163,_Inf_Country,0),MATCH(J$6,_Inf_Day,0))</f>
        <v>3148</v>
      </c>
      <c r="K163" s="7">
        <f ca="1">INDEX(_Inf_Data,MATCH($D163,_Inf_Country,0),MATCH(K$6,_Inf_Day,0))</f>
        <v>3203</v>
      </c>
      <c r="L163" s="109" t="str">
        <f>D163</f>
        <v>Greece</v>
      </c>
      <c r="M163" s="32">
        <f ca="1">F163-E163</f>
        <v>20</v>
      </c>
      <c r="N163" s="32">
        <f ca="1">G163-F163</f>
        <v>4</v>
      </c>
      <c r="O163" s="32">
        <f ca="1">H163-G163</f>
        <v>9</v>
      </c>
      <c r="P163" s="32">
        <f ca="1">I163-H163</f>
        <v>13</v>
      </c>
      <c r="Q163" s="32">
        <f ca="1">J163-I163</f>
        <v>14</v>
      </c>
      <c r="R163" s="32">
        <f ca="1">K163-J163</f>
        <v>55</v>
      </c>
      <c r="S163" s="9" t="str">
        <f>C163</f>
        <v>Europe</v>
      </c>
      <c r="T163" s="32">
        <f ca="1">SUM(M163:R163)/6</f>
        <v>19.166666666666668</v>
      </c>
    </row>
    <row r="164" spans="3:20" hidden="1" x14ac:dyDescent="0.25">
      <c r="C164" t="str">
        <f>VLOOKUP(D164,Countries!$D$5:$E$254,2,FALSE)</f>
        <v>Africa</v>
      </c>
      <c r="D164" t="str">
        <f>Infections!$A61</f>
        <v>Eswatini</v>
      </c>
      <c r="E164" s="7">
        <f ca="1">INDEX(_Inf_Data,MATCH($D164,_Inf_Country,0),MATCH(E$6,_Inf_Day,0))</f>
        <v>449</v>
      </c>
      <c r="F164" s="7">
        <f ca="1">INDEX(_Inf_Data,MATCH($D164,_Inf_Country,0),MATCH(F$6,_Inf_Day,0))</f>
        <v>472</v>
      </c>
      <c r="G164" s="7">
        <f ca="1">INDEX(_Inf_Data,MATCH($D164,_Inf_Country,0),MATCH(G$6,_Inf_Day,0))</f>
        <v>486</v>
      </c>
      <c r="H164" s="7">
        <f ca="1">INDEX(_Inf_Data,MATCH($D164,_Inf_Country,0),MATCH(H$6,_Inf_Day,0))</f>
        <v>490</v>
      </c>
      <c r="I164" s="7">
        <f ca="1">INDEX(_Inf_Data,MATCH($D164,_Inf_Country,0),MATCH(I$6,_Inf_Day,0))</f>
        <v>506</v>
      </c>
      <c r="J164" s="7">
        <f ca="1">INDEX(_Inf_Data,MATCH($D164,_Inf_Country,0),MATCH(J$6,_Inf_Day,0))</f>
        <v>520</v>
      </c>
      <c r="K164" s="7">
        <f ca="1">INDEX(_Inf_Data,MATCH($D164,_Inf_Country,0),MATCH(K$6,_Inf_Day,0))</f>
        <v>563</v>
      </c>
      <c r="L164" s="109" t="str">
        <f>D164</f>
        <v>Eswatini</v>
      </c>
      <c r="M164" s="32">
        <f ca="1">F164-E164</f>
        <v>23</v>
      </c>
      <c r="N164" s="32">
        <f ca="1">G164-F164</f>
        <v>14</v>
      </c>
      <c r="O164" s="32">
        <f ca="1">H164-G164</f>
        <v>4</v>
      </c>
      <c r="P164" s="32">
        <f ca="1">I164-H164</f>
        <v>16</v>
      </c>
      <c r="Q164" s="32">
        <f ca="1">J164-I164</f>
        <v>14</v>
      </c>
      <c r="R164" s="32">
        <f ca="1">K164-J164</f>
        <v>43</v>
      </c>
      <c r="S164" s="9" t="str">
        <f>C164</f>
        <v>Africa</v>
      </c>
      <c r="T164" s="32">
        <f ca="1">SUM(M164:R164)/6</f>
        <v>19</v>
      </c>
    </row>
    <row r="165" spans="3:20" hidden="1" x14ac:dyDescent="0.25">
      <c r="C165" t="str">
        <f>VLOOKUP(D165,Countries!$D$5:$E$254,2,FALSE)</f>
        <v>Africa</v>
      </c>
      <c r="D165" t="str">
        <f>Infections!$A102</f>
        <v>Libya</v>
      </c>
      <c r="E165" s="7">
        <f ca="1">INDEX(_Inf_Data,MATCH($D165,_Inf_Country,0),MATCH(E$6,_Inf_Day,0))</f>
        <v>393</v>
      </c>
      <c r="F165" s="7">
        <f ca="1">INDEX(_Inf_Data,MATCH($D165,_Inf_Country,0),MATCH(F$6,_Inf_Day,0))</f>
        <v>409</v>
      </c>
      <c r="G165" s="7">
        <f ca="1">INDEX(_Inf_Data,MATCH($D165,_Inf_Country,0),MATCH(G$6,_Inf_Day,0))</f>
        <v>418</v>
      </c>
      <c r="H165" s="7">
        <f ca="1">INDEX(_Inf_Data,MATCH($D165,_Inf_Country,0),MATCH(H$6,_Inf_Day,0))</f>
        <v>454</v>
      </c>
      <c r="I165" s="7">
        <f ca="1">INDEX(_Inf_Data,MATCH($D165,_Inf_Country,0),MATCH(I$6,_Inf_Day,0))</f>
        <v>467</v>
      </c>
      <c r="J165" s="7">
        <f ca="1">INDEX(_Inf_Data,MATCH($D165,_Inf_Country,0),MATCH(J$6,_Inf_Day,0))</f>
        <v>484</v>
      </c>
      <c r="K165" s="7">
        <f ca="1">INDEX(_Inf_Data,MATCH($D165,_Inf_Country,0),MATCH(K$6,_Inf_Day,0))</f>
        <v>500</v>
      </c>
      <c r="L165" s="109" t="str">
        <f>D165</f>
        <v>Libya</v>
      </c>
      <c r="M165" s="32">
        <f ca="1">F165-E165</f>
        <v>16</v>
      </c>
      <c r="N165" s="32">
        <f ca="1">G165-F165</f>
        <v>9</v>
      </c>
      <c r="O165" s="32">
        <f ca="1">H165-G165</f>
        <v>36</v>
      </c>
      <c r="P165" s="32">
        <f ca="1">I165-H165</f>
        <v>13</v>
      </c>
      <c r="Q165" s="32">
        <f ca="1">J165-I165</f>
        <v>17</v>
      </c>
      <c r="R165" s="32">
        <f ca="1">K165-J165</f>
        <v>16</v>
      </c>
      <c r="S165" s="9" t="str">
        <f>C165</f>
        <v>Africa</v>
      </c>
      <c r="T165" s="32">
        <f ca="1">SUM(M165:R165)/6</f>
        <v>17.833333333333332</v>
      </c>
    </row>
    <row r="166" spans="3:20" hidden="1" x14ac:dyDescent="0.25">
      <c r="C166" t="str">
        <f>VLOOKUP(D166,Countries!$D$5:$E$254,2,FALSE)</f>
        <v>Africa</v>
      </c>
      <c r="D166" t="str">
        <f>Infections!$A101</f>
        <v>Liberia</v>
      </c>
      <c r="E166" s="7">
        <f ca="1">INDEX(_Inf_Data,MATCH($D166,_Inf_Country,0),MATCH(E$6,_Inf_Day,0))</f>
        <v>410</v>
      </c>
      <c r="F166" s="7">
        <f ca="1">INDEX(_Inf_Data,MATCH($D166,_Inf_Country,0),MATCH(F$6,_Inf_Day,0))</f>
        <v>421</v>
      </c>
      <c r="G166" s="7">
        <f ca="1">INDEX(_Inf_Data,MATCH($D166,_Inf_Country,0),MATCH(G$6,_Inf_Day,0))</f>
        <v>446</v>
      </c>
      <c r="H166" s="7">
        <f ca="1">INDEX(_Inf_Data,MATCH($D166,_Inf_Country,0),MATCH(H$6,_Inf_Day,0))</f>
        <v>458</v>
      </c>
      <c r="I166" s="7">
        <f ca="1">INDEX(_Inf_Data,MATCH($D166,_Inf_Country,0),MATCH(I$6,_Inf_Day,0))</f>
        <v>498</v>
      </c>
      <c r="J166" s="7">
        <f ca="1">INDEX(_Inf_Data,MATCH($D166,_Inf_Country,0),MATCH(J$6,_Inf_Day,0))</f>
        <v>509</v>
      </c>
      <c r="K166" s="7">
        <f ca="1">INDEX(_Inf_Data,MATCH($D166,_Inf_Country,0),MATCH(K$6,_Inf_Day,0))</f>
        <v>516</v>
      </c>
      <c r="L166" s="109" t="str">
        <f>D166</f>
        <v>Liberia</v>
      </c>
      <c r="M166" s="32">
        <f ca="1">F166-E166</f>
        <v>11</v>
      </c>
      <c r="N166" s="32">
        <f ca="1">G166-F166</f>
        <v>25</v>
      </c>
      <c r="O166" s="32">
        <f ca="1">H166-G166</f>
        <v>12</v>
      </c>
      <c r="P166" s="32">
        <f ca="1">I166-H166</f>
        <v>40</v>
      </c>
      <c r="Q166" s="32">
        <f ca="1">J166-I166</f>
        <v>11</v>
      </c>
      <c r="R166" s="32">
        <f ca="1">K166-J166</f>
        <v>7</v>
      </c>
      <c r="S166" s="9" t="str">
        <f>C166</f>
        <v>Africa</v>
      </c>
      <c r="T166" s="32">
        <f ca="1">SUM(M166:R166)/6</f>
        <v>17.666666666666668</v>
      </c>
    </row>
    <row r="167" spans="3:20" hidden="1" x14ac:dyDescent="0.25">
      <c r="C167" t="str">
        <f>VLOOKUP(D167,Countries!$D$5:$E$254,2,FALSE)</f>
        <v>USA</v>
      </c>
      <c r="D167" t="str">
        <f>Infections!$A244</f>
        <v>Wyoming</v>
      </c>
      <c r="E167" s="7">
        <f ca="1">INDEX(_Inf_Data,MATCH($D167,_Inf_Country,0),MATCH(E$6,_Inf_Day,0))</f>
        <v>1009</v>
      </c>
      <c r="F167" s="7">
        <f ca="1">INDEX(_Inf_Data,MATCH($D167,_Inf_Country,0),MATCH(F$6,_Inf_Day,0))</f>
        <v>1027</v>
      </c>
      <c r="G167" s="7">
        <f ca="1">INDEX(_Inf_Data,MATCH($D167,_Inf_Country,0),MATCH(G$6,_Inf_Day,0))</f>
        <v>1050</v>
      </c>
      <c r="H167" s="7">
        <f ca="1">INDEX(_Inf_Data,MATCH($D167,_Inf_Country,0),MATCH(H$6,_Inf_Day,0))</f>
        <v>1060</v>
      </c>
      <c r="I167" s="7">
        <f ca="1">INDEX(_Inf_Data,MATCH($D167,_Inf_Country,0),MATCH(I$6,_Inf_Day,0))</f>
        <v>1079</v>
      </c>
      <c r="J167" s="7">
        <f ca="1">INDEX(_Inf_Data,MATCH($D167,_Inf_Country,0),MATCH(J$6,_Inf_Day,0))</f>
        <v>1089</v>
      </c>
      <c r="K167" s="7">
        <f ca="1">INDEX(_Inf_Data,MATCH($D167,_Inf_Country,0),MATCH(K$6,_Inf_Day,0))</f>
        <v>1114</v>
      </c>
      <c r="L167" s="109" t="str">
        <f>D167</f>
        <v>Wyoming</v>
      </c>
      <c r="M167" s="32">
        <f ca="1">F167-E167</f>
        <v>18</v>
      </c>
      <c r="N167" s="32">
        <f ca="1">G167-F167</f>
        <v>23</v>
      </c>
      <c r="O167" s="32">
        <f ca="1">H167-G167</f>
        <v>10</v>
      </c>
      <c r="P167" s="32">
        <f ca="1">I167-H167</f>
        <v>19</v>
      </c>
      <c r="Q167" s="32">
        <f ca="1">J167-I167</f>
        <v>10</v>
      </c>
      <c r="R167" s="32">
        <f ca="1">K167-J167</f>
        <v>25</v>
      </c>
      <c r="S167" s="9" t="str">
        <f>C167</f>
        <v>USA</v>
      </c>
      <c r="T167" s="32">
        <f ca="1">SUM(M167:R167)/6</f>
        <v>17.5</v>
      </c>
    </row>
    <row r="168" spans="3:20" hidden="1" x14ac:dyDescent="0.25">
      <c r="C168" t="str">
        <f>VLOOKUP(D168,Countries!$D$5:$E$254,2,FALSE)</f>
        <v>Europe</v>
      </c>
      <c r="D168" t="str">
        <f>Infections!$A86</f>
        <v>Ireland</v>
      </c>
      <c r="E168" s="7">
        <f ca="1">INDEX(_Inf_Data,MATCH($D168,_Inf_Country,0),MATCH(E$6,_Inf_Day,0))</f>
        <v>25238</v>
      </c>
      <c r="F168" s="7">
        <f ca="1">INDEX(_Inf_Data,MATCH($D168,_Inf_Country,0),MATCH(F$6,_Inf_Day,0))</f>
        <v>25250</v>
      </c>
      <c r="G168" s="7">
        <f ca="1">INDEX(_Inf_Data,MATCH($D168,_Inf_Country,0),MATCH(G$6,_Inf_Day,0))</f>
        <v>25295</v>
      </c>
      <c r="H168" s="7">
        <f ca="1">INDEX(_Inf_Data,MATCH($D168,_Inf_Country,0),MATCH(H$6,_Inf_Day,0))</f>
        <v>25303</v>
      </c>
      <c r="I168" s="7">
        <f ca="1">INDEX(_Inf_Data,MATCH($D168,_Inf_Country,0),MATCH(I$6,_Inf_Day,0))</f>
        <v>25321</v>
      </c>
      <c r="J168" s="7">
        <f ca="1">INDEX(_Inf_Data,MATCH($D168,_Inf_Country,0),MATCH(J$6,_Inf_Day,0))</f>
        <v>25334</v>
      </c>
      <c r="K168" s="7">
        <f ca="1">INDEX(_Inf_Data,MATCH($D168,_Inf_Country,0),MATCH(K$6,_Inf_Day,0))</f>
        <v>25341</v>
      </c>
      <c r="L168" s="109" t="str">
        <f>D168</f>
        <v>Ireland</v>
      </c>
      <c r="M168" s="32">
        <f ca="1">F168-E168</f>
        <v>12</v>
      </c>
      <c r="N168" s="32">
        <f ca="1">G168-F168</f>
        <v>45</v>
      </c>
      <c r="O168" s="32">
        <f ca="1">H168-G168</f>
        <v>8</v>
      </c>
      <c r="P168" s="32">
        <f ca="1">I168-H168</f>
        <v>18</v>
      </c>
      <c r="Q168" s="32">
        <f ca="1">J168-I168</f>
        <v>13</v>
      </c>
      <c r="R168" s="32">
        <f ca="1">K168-J168</f>
        <v>7</v>
      </c>
      <c r="S168" s="9" t="str">
        <f>C168</f>
        <v>Europe</v>
      </c>
      <c r="T168" s="32">
        <f ca="1">SUM(M168:R168)/6</f>
        <v>17.166666666666668</v>
      </c>
    </row>
    <row r="169" spans="3:20" hidden="1" x14ac:dyDescent="0.25">
      <c r="C169" t="str">
        <f>VLOOKUP(D169,Countries!$D$5:$E$254,2,FALSE)</f>
        <v>Africa</v>
      </c>
      <c r="D169" t="str">
        <f>Infections!$A75</f>
        <v>Guinea-Bissau</v>
      </c>
      <c r="E169" s="7">
        <f ca="1">INDEX(_Inf_Data,MATCH($D169,_Inf_Country,0),MATCH(E$6,_Inf_Day,0))</f>
        <v>1389</v>
      </c>
      <c r="F169" s="7">
        <f ca="1">INDEX(_Inf_Data,MATCH($D169,_Inf_Country,0),MATCH(F$6,_Inf_Day,0))</f>
        <v>1460</v>
      </c>
      <c r="G169" s="7">
        <f ca="1">INDEX(_Inf_Data,MATCH($D169,_Inf_Country,0),MATCH(G$6,_Inf_Day,0))</f>
        <v>1460</v>
      </c>
      <c r="H169" s="7">
        <f ca="1">INDEX(_Inf_Data,MATCH($D169,_Inf_Country,0),MATCH(H$6,_Inf_Day,0))</f>
        <v>1460</v>
      </c>
      <c r="I169" s="7">
        <f ca="1">INDEX(_Inf_Data,MATCH($D169,_Inf_Country,0),MATCH(I$6,_Inf_Day,0))</f>
        <v>1492</v>
      </c>
      <c r="J169" s="7">
        <f ca="1">INDEX(_Inf_Data,MATCH($D169,_Inf_Country,0),MATCH(J$6,_Inf_Day,0))</f>
        <v>1492</v>
      </c>
      <c r="K169" s="7">
        <f ca="1">INDEX(_Inf_Data,MATCH($D169,_Inf_Country,0),MATCH(K$6,_Inf_Day,0))</f>
        <v>1492</v>
      </c>
      <c r="L169" s="109" t="str">
        <f>D169</f>
        <v>Guinea-Bissau</v>
      </c>
      <c r="M169" s="32">
        <f ca="1">F169-E169</f>
        <v>71</v>
      </c>
      <c r="N169" s="32">
        <f ca="1">G169-F169</f>
        <v>0</v>
      </c>
      <c r="O169" s="32">
        <f ca="1">H169-G169</f>
        <v>0</v>
      </c>
      <c r="P169" s="32">
        <f ca="1">I169-H169</f>
        <v>32</v>
      </c>
      <c r="Q169" s="32">
        <f ca="1">J169-I169</f>
        <v>0</v>
      </c>
      <c r="R169" s="32">
        <f ca="1">K169-J169</f>
        <v>0</v>
      </c>
      <c r="S169" s="9" t="str">
        <f>C169</f>
        <v>Africa</v>
      </c>
      <c r="T169" s="32">
        <f ca="1">SUM(M169:R169)/6</f>
        <v>17.166666666666668</v>
      </c>
    </row>
    <row r="170" spans="3:20" hidden="1" x14ac:dyDescent="0.25">
      <c r="C170" t="str">
        <f>VLOOKUP(D170,Countries!$D$5:$E$254,2,FALSE)</f>
        <v>Australia</v>
      </c>
      <c r="D170" t="str">
        <f>Infections!$A12</f>
        <v>Australia</v>
      </c>
      <c r="E170" s="7">
        <f ca="1">INDEX(_Inf_Data,MATCH($D170,_Inf_Country,0),MATCH(E$6,_Inf_Day,0))</f>
        <v>7289</v>
      </c>
      <c r="F170" s="7">
        <f ca="1">INDEX(_Inf_Data,MATCH($D170,_Inf_Country,0),MATCH(F$6,_Inf_Day,0))</f>
        <v>7294</v>
      </c>
      <c r="G170" s="7">
        <f ca="1">INDEX(_Inf_Data,MATCH($D170,_Inf_Country,0),MATCH(G$6,_Inf_Day,0))</f>
        <v>7320</v>
      </c>
      <c r="H170" s="7">
        <f ca="1">INDEX(_Inf_Data,MATCH($D170,_Inf_Country,0),MATCH(H$6,_Inf_Day,0))</f>
        <v>7335</v>
      </c>
      <c r="I170" s="7">
        <f ca="1">INDEX(_Inf_Data,MATCH($D170,_Inf_Country,0),MATCH(I$6,_Inf_Day,0))</f>
        <v>7347</v>
      </c>
      <c r="J170" s="7">
        <f ca="1">INDEX(_Inf_Data,MATCH($D170,_Inf_Country,0),MATCH(J$6,_Inf_Day,0))</f>
        <v>7370</v>
      </c>
      <c r="K170" s="7">
        <f ca="1">INDEX(_Inf_Data,MATCH($D170,_Inf_Country,0),MATCH(K$6,_Inf_Day,0))</f>
        <v>7391</v>
      </c>
      <c r="L170" s="109" t="str">
        <f>D170</f>
        <v>Australia</v>
      </c>
      <c r="M170" s="32">
        <f ca="1">F170-E170</f>
        <v>5</v>
      </c>
      <c r="N170" s="32">
        <f ca="1">G170-F170</f>
        <v>26</v>
      </c>
      <c r="O170" s="32">
        <f ca="1">H170-G170</f>
        <v>15</v>
      </c>
      <c r="P170" s="32">
        <f ca="1">I170-H170</f>
        <v>12</v>
      </c>
      <c r="Q170" s="32">
        <f ca="1">J170-I170</f>
        <v>23</v>
      </c>
      <c r="R170" s="32">
        <f ca="1">K170-J170</f>
        <v>21</v>
      </c>
      <c r="S170" s="9" t="str">
        <f>C170</f>
        <v>Australia</v>
      </c>
      <c r="T170" s="32">
        <f ca="1">SUM(M170:R170)/6</f>
        <v>17</v>
      </c>
    </row>
    <row r="171" spans="3:20" hidden="1" x14ac:dyDescent="0.25">
      <c r="C171" t="str">
        <f>VLOOKUP(D171,Countries!$D$5:$E$254,2,FALSE)</f>
        <v>Asia</v>
      </c>
      <c r="D171" t="str">
        <f>Infections!$A91</f>
        <v>Jordan</v>
      </c>
      <c r="E171" s="7">
        <f ca="1">INDEX(_Inf_Data,MATCH($D171,_Inf_Country,0),MATCH(E$6,_Inf_Day,0))</f>
        <v>890</v>
      </c>
      <c r="F171" s="7">
        <f ca="1">INDEX(_Inf_Data,MATCH($D171,_Inf_Country,0),MATCH(F$6,_Inf_Day,0))</f>
        <v>915</v>
      </c>
      <c r="G171" s="7">
        <f ca="1">INDEX(_Inf_Data,MATCH($D171,_Inf_Country,0),MATCH(G$6,_Inf_Day,0))</f>
        <v>953</v>
      </c>
      <c r="H171" s="7">
        <f ca="1">INDEX(_Inf_Data,MATCH($D171,_Inf_Country,0),MATCH(H$6,_Inf_Day,0))</f>
        <v>961</v>
      </c>
      <c r="I171" s="7">
        <f ca="1">INDEX(_Inf_Data,MATCH($D171,_Inf_Country,0),MATCH(I$6,_Inf_Day,0))</f>
        <v>979</v>
      </c>
      <c r="J171" s="7">
        <f ca="1">INDEX(_Inf_Data,MATCH($D171,_Inf_Country,0),MATCH(J$6,_Inf_Day,0))</f>
        <v>981</v>
      </c>
      <c r="K171" s="7">
        <f ca="1">INDEX(_Inf_Data,MATCH($D171,_Inf_Country,0),MATCH(K$6,_Inf_Day,0))</f>
        <v>987</v>
      </c>
      <c r="L171" s="109" t="str">
        <f>D171</f>
        <v>Jordan</v>
      </c>
      <c r="M171" s="32">
        <f ca="1">F171-E171</f>
        <v>25</v>
      </c>
      <c r="N171" s="32">
        <f ca="1">G171-F171</f>
        <v>38</v>
      </c>
      <c r="O171" s="32">
        <f ca="1">H171-G171</f>
        <v>8</v>
      </c>
      <c r="P171" s="32">
        <f ca="1">I171-H171</f>
        <v>18</v>
      </c>
      <c r="Q171" s="32">
        <f ca="1">J171-I171</f>
        <v>2</v>
      </c>
      <c r="R171" s="32">
        <f ca="1">K171-J171</f>
        <v>6</v>
      </c>
      <c r="S171" s="9" t="str">
        <f>C171</f>
        <v>Asia</v>
      </c>
      <c r="T171" s="32">
        <f ca="1">SUM(M171:R171)/6</f>
        <v>16.166666666666668</v>
      </c>
    </row>
    <row r="172" spans="3:20" hidden="1" x14ac:dyDescent="0.25">
      <c r="C172" t="str">
        <f>VLOOKUP(D172,Countries!$D$5:$E$254,2,FALSE)</f>
        <v>SouthAmerica</v>
      </c>
      <c r="D172" t="str">
        <f>Infections!$A163</f>
        <v>Suriname</v>
      </c>
      <c r="E172" s="7">
        <f ca="1">INDEX(_Inf_Data,MATCH($D172,_Inf_Country,0),MATCH(E$6,_Inf_Day,0))</f>
        <v>168</v>
      </c>
      <c r="F172" s="7">
        <f ca="1">INDEX(_Inf_Data,MATCH($D172,_Inf_Country,0),MATCH(F$6,_Inf_Day,0))</f>
        <v>187</v>
      </c>
      <c r="G172" s="7">
        <f ca="1">INDEX(_Inf_Data,MATCH($D172,_Inf_Country,0),MATCH(G$6,_Inf_Day,0))</f>
        <v>196</v>
      </c>
      <c r="H172" s="7">
        <f ca="1">INDEX(_Inf_Data,MATCH($D172,_Inf_Country,0),MATCH(H$6,_Inf_Day,0))</f>
        <v>208</v>
      </c>
      <c r="I172" s="7">
        <f ca="1">INDEX(_Inf_Data,MATCH($D172,_Inf_Country,0),MATCH(I$6,_Inf_Day,0))</f>
        <v>229</v>
      </c>
      <c r="J172" s="7">
        <f ca="1">INDEX(_Inf_Data,MATCH($D172,_Inf_Country,0),MATCH(J$6,_Inf_Day,0))</f>
        <v>236</v>
      </c>
      <c r="K172" s="7">
        <f ca="1">INDEX(_Inf_Data,MATCH($D172,_Inf_Country,0),MATCH(K$6,_Inf_Day,0))</f>
        <v>261</v>
      </c>
      <c r="L172" s="109" t="str">
        <f>D172</f>
        <v>Suriname</v>
      </c>
      <c r="M172" s="32">
        <f ca="1">F172-E172</f>
        <v>19</v>
      </c>
      <c r="N172" s="32">
        <f ca="1">G172-F172</f>
        <v>9</v>
      </c>
      <c r="O172" s="32">
        <f ca="1">H172-G172</f>
        <v>12</v>
      </c>
      <c r="P172" s="32">
        <f ca="1">I172-H172</f>
        <v>21</v>
      </c>
      <c r="Q172" s="32">
        <f ca="1">J172-I172</f>
        <v>7</v>
      </c>
      <c r="R172" s="32">
        <f ca="1">K172-J172</f>
        <v>25</v>
      </c>
      <c r="S172" s="9" t="str">
        <f>C172</f>
        <v>SouthAmerica</v>
      </c>
      <c r="T172" s="32">
        <f ca="1">SUM(M172:R172)/6</f>
        <v>15.5</v>
      </c>
    </row>
    <row r="173" spans="3:20" hidden="1" x14ac:dyDescent="0.25">
      <c r="C173" t="str">
        <f>VLOOKUP(D173,Countries!$D$5:$E$254,2,FALSE)</f>
        <v>Africa</v>
      </c>
      <c r="D173" t="str">
        <f>Infections!$A107</f>
        <v>Malawi</v>
      </c>
      <c r="E173" s="7">
        <f ca="1">INDEX(_Inf_Data,MATCH($D173,_Inf_Country,0),MATCH(E$6,_Inf_Day,0))</f>
        <v>481</v>
      </c>
      <c r="F173" s="7">
        <f ca="1">INDEX(_Inf_Data,MATCH($D173,_Inf_Country,0),MATCH(F$6,_Inf_Day,0))</f>
        <v>481</v>
      </c>
      <c r="G173" s="7">
        <f ca="1">INDEX(_Inf_Data,MATCH($D173,_Inf_Country,0),MATCH(G$6,_Inf_Day,0))</f>
        <v>529</v>
      </c>
      <c r="H173" s="7">
        <f ca="1">INDEX(_Inf_Data,MATCH($D173,_Inf_Country,0),MATCH(H$6,_Inf_Day,0))</f>
        <v>547</v>
      </c>
      <c r="I173" s="7">
        <f ca="1">INDEX(_Inf_Data,MATCH($D173,_Inf_Country,0),MATCH(I$6,_Inf_Day,0))</f>
        <v>555</v>
      </c>
      <c r="J173" s="7">
        <f ca="1">INDEX(_Inf_Data,MATCH($D173,_Inf_Country,0),MATCH(J$6,_Inf_Day,0))</f>
        <v>564</v>
      </c>
      <c r="K173" s="7">
        <f ca="1">INDEX(_Inf_Data,MATCH($D173,_Inf_Country,0),MATCH(K$6,_Inf_Day,0))</f>
        <v>572</v>
      </c>
      <c r="L173" s="109" t="str">
        <f>D173</f>
        <v>Malawi</v>
      </c>
      <c r="M173" s="32">
        <f ca="1">F173-E173</f>
        <v>0</v>
      </c>
      <c r="N173" s="32">
        <f ca="1">G173-F173</f>
        <v>48</v>
      </c>
      <c r="O173" s="32">
        <f ca="1">H173-G173</f>
        <v>18</v>
      </c>
      <c r="P173" s="32">
        <f ca="1">I173-H173</f>
        <v>8</v>
      </c>
      <c r="Q173" s="32">
        <f ca="1">J173-I173</f>
        <v>9</v>
      </c>
      <c r="R173" s="32">
        <f ca="1">K173-J173</f>
        <v>8</v>
      </c>
      <c r="S173" s="9" t="str">
        <f>C173</f>
        <v>Africa</v>
      </c>
      <c r="T173" s="32">
        <f ca="1">SUM(M173:R173)/6</f>
        <v>15.166666666666666</v>
      </c>
    </row>
    <row r="174" spans="3:20" hidden="1" x14ac:dyDescent="0.25">
      <c r="C174" t="str">
        <f>VLOOKUP(D174,Countries!$D$5:$E$254,2,FALSE)</f>
        <v>Africa</v>
      </c>
      <c r="D174" t="str">
        <f>Infections!$A59</f>
        <v>Eritrea</v>
      </c>
      <c r="E174" s="7">
        <f ca="1">INDEX(_Inf_Data,MATCH($D174,_Inf_Country,0),MATCH(E$6,_Inf_Day,0))</f>
        <v>41</v>
      </c>
      <c r="F174" s="7">
        <f ca="1">INDEX(_Inf_Data,MATCH($D174,_Inf_Country,0),MATCH(F$6,_Inf_Day,0))</f>
        <v>41</v>
      </c>
      <c r="G174" s="7">
        <f ca="1">INDEX(_Inf_Data,MATCH($D174,_Inf_Country,0),MATCH(G$6,_Inf_Day,0))</f>
        <v>65</v>
      </c>
      <c r="H174" s="7">
        <f ca="1">INDEX(_Inf_Data,MATCH($D174,_Inf_Country,0),MATCH(H$6,_Inf_Day,0))</f>
        <v>96</v>
      </c>
      <c r="I174" s="7">
        <f ca="1">INDEX(_Inf_Data,MATCH($D174,_Inf_Country,0),MATCH(I$6,_Inf_Day,0))</f>
        <v>109</v>
      </c>
      <c r="J174" s="7">
        <f ca="1">INDEX(_Inf_Data,MATCH($D174,_Inf_Country,0),MATCH(J$6,_Inf_Day,0))</f>
        <v>121</v>
      </c>
      <c r="K174" s="7">
        <f ca="1">INDEX(_Inf_Data,MATCH($D174,_Inf_Country,0),MATCH(K$6,_Inf_Day,0))</f>
        <v>131</v>
      </c>
      <c r="L174" s="109" t="str">
        <f>D174</f>
        <v>Eritrea</v>
      </c>
      <c r="M174" s="32">
        <f ca="1">F174-E174</f>
        <v>0</v>
      </c>
      <c r="N174" s="32">
        <f ca="1">G174-F174</f>
        <v>24</v>
      </c>
      <c r="O174" s="32">
        <f ca="1">H174-G174</f>
        <v>31</v>
      </c>
      <c r="P174" s="32">
        <f ca="1">I174-H174</f>
        <v>13</v>
      </c>
      <c r="Q174" s="32">
        <f ca="1">J174-I174</f>
        <v>12</v>
      </c>
      <c r="R174" s="32">
        <f ca="1">K174-J174</f>
        <v>10</v>
      </c>
      <c r="S174" s="9" t="str">
        <f>C174</f>
        <v>Africa</v>
      </c>
      <c r="T174" s="32">
        <f ca="1">SUM(M174:R174)/6</f>
        <v>15</v>
      </c>
    </row>
    <row r="175" spans="3:20" hidden="1" x14ac:dyDescent="0.25">
      <c r="C175" t="str">
        <f>VLOOKUP(D175,Countries!$D$5:$E$254,2,FALSE)</f>
        <v>Asia</v>
      </c>
      <c r="D175" t="str">
        <f>Infections!$A100</f>
        <v>Lebanon</v>
      </c>
      <c r="E175" s="7">
        <f ca="1">INDEX(_Inf_Data,MATCH($D175,_Inf_Country,0),MATCH(E$6,_Inf_Day,0))</f>
        <v>1402</v>
      </c>
      <c r="F175" s="7">
        <f ca="1">INDEX(_Inf_Data,MATCH($D175,_Inf_Country,0),MATCH(F$6,_Inf_Day,0))</f>
        <v>1422</v>
      </c>
      <c r="G175" s="7">
        <f ca="1">INDEX(_Inf_Data,MATCH($D175,_Inf_Country,0),MATCH(G$6,_Inf_Day,0))</f>
        <v>1442</v>
      </c>
      <c r="H175" s="7">
        <f ca="1">INDEX(_Inf_Data,MATCH($D175,_Inf_Country,0),MATCH(H$6,_Inf_Day,0))</f>
        <v>1446</v>
      </c>
      <c r="I175" s="7">
        <f ca="1">INDEX(_Inf_Data,MATCH($D175,_Inf_Country,0),MATCH(I$6,_Inf_Day,0))</f>
        <v>1464</v>
      </c>
      <c r="J175" s="7">
        <f ca="1">INDEX(_Inf_Data,MATCH($D175,_Inf_Country,0),MATCH(J$6,_Inf_Day,0))</f>
        <v>1473</v>
      </c>
      <c r="K175" s="7">
        <f ca="1">INDEX(_Inf_Data,MATCH($D175,_Inf_Country,0),MATCH(K$6,_Inf_Day,0))</f>
        <v>1489</v>
      </c>
      <c r="L175" s="109" t="str">
        <f>D175</f>
        <v>Lebanon</v>
      </c>
      <c r="M175" s="32">
        <f ca="1">F175-E175</f>
        <v>20</v>
      </c>
      <c r="N175" s="32">
        <f ca="1">G175-F175</f>
        <v>20</v>
      </c>
      <c r="O175" s="32">
        <f ca="1">H175-G175</f>
        <v>4</v>
      </c>
      <c r="P175" s="32">
        <f ca="1">I175-H175</f>
        <v>18</v>
      </c>
      <c r="Q175" s="32">
        <f ca="1">J175-I175</f>
        <v>9</v>
      </c>
      <c r="R175" s="32">
        <f ca="1">K175-J175</f>
        <v>16</v>
      </c>
      <c r="S175" s="9" t="str">
        <f>C175</f>
        <v>Asia</v>
      </c>
      <c r="T175" s="32">
        <f ca="1">SUM(M175:R175)/6</f>
        <v>14.5</v>
      </c>
    </row>
    <row r="176" spans="3:20" hidden="1" x14ac:dyDescent="0.25">
      <c r="C176" t="str">
        <f>VLOOKUP(D176,Countries!$D$5:$E$254,2,FALSE)</f>
        <v>USA</v>
      </c>
      <c r="D176" t="str">
        <f>Infections!$A196</f>
        <v>Alaska</v>
      </c>
      <c r="E176" s="7">
        <f ca="1">INDEX(_Inf_Data,MATCH($D176,_Inf_Country,0),MATCH(E$6,_Inf_Day,0))</f>
        <v>609</v>
      </c>
      <c r="F176" s="7">
        <f ca="1">INDEX(_Inf_Data,MATCH($D176,_Inf_Country,0),MATCH(F$6,_Inf_Day,0))</f>
        <v>624</v>
      </c>
      <c r="G176" s="7">
        <f ca="1">INDEX(_Inf_Data,MATCH($D176,_Inf_Country,0),MATCH(G$6,_Inf_Day,0))</f>
        <v>653</v>
      </c>
      <c r="H176" s="7">
        <f ca="1">INDEX(_Inf_Data,MATCH($D176,_Inf_Country,0),MATCH(H$6,_Inf_Day,0))</f>
        <v>660</v>
      </c>
      <c r="I176" s="7">
        <f ca="1">INDEX(_Inf_Data,MATCH($D176,_Inf_Country,0),MATCH(I$6,_Inf_Day,0))</f>
        <v>663</v>
      </c>
      <c r="J176" s="7">
        <f ca="1">INDEX(_Inf_Data,MATCH($D176,_Inf_Country,0),MATCH(J$6,_Inf_Day,0))</f>
        <v>675</v>
      </c>
      <c r="K176" s="7">
        <f ca="1">INDEX(_Inf_Data,MATCH($D176,_Inf_Country,0),MATCH(K$6,_Inf_Day,0))</f>
        <v>695</v>
      </c>
      <c r="L176" s="109" t="str">
        <f>D176</f>
        <v>Alaska</v>
      </c>
      <c r="M176" s="32">
        <f ca="1">F176-E176</f>
        <v>15</v>
      </c>
      <c r="N176" s="32">
        <f ca="1">G176-F176</f>
        <v>29</v>
      </c>
      <c r="O176" s="32">
        <f ca="1">H176-G176</f>
        <v>7</v>
      </c>
      <c r="P176" s="32">
        <f ca="1">I176-H176</f>
        <v>3</v>
      </c>
      <c r="Q176" s="32">
        <f ca="1">J176-I176</f>
        <v>12</v>
      </c>
      <c r="R176" s="32">
        <f ca="1">K176-J176</f>
        <v>20</v>
      </c>
      <c r="S176" s="9" t="str">
        <f>C176</f>
        <v>USA</v>
      </c>
      <c r="T176" s="32">
        <f ca="1">SUM(M176:R176)/6</f>
        <v>14.333333333333334</v>
      </c>
    </row>
    <row r="177" spans="3:20" hidden="1" x14ac:dyDescent="0.25">
      <c r="C177" t="str">
        <f>VLOOKUP(D177,Countries!$D$5:$E$254,2,FALSE)</f>
        <v>Europe</v>
      </c>
      <c r="D177" t="str">
        <f>Infections!$A130</f>
        <v>Norway</v>
      </c>
      <c r="E177" s="7">
        <f ca="1">INDEX(_Inf_Data,MATCH($D177,_Inf_Country,0),MATCH(E$6,_Inf_Day,0))</f>
        <v>8608</v>
      </c>
      <c r="F177" s="7">
        <f ca="1">INDEX(_Inf_Data,MATCH($D177,_Inf_Country,0),MATCH(F$6,_Inf_Day,0))</f>
        <v>8620</v>
      </c>
      <c r="G177" s="7">
        <f ca="1">INDEX(_Inf_Data,MATCH($D177,_Inf_Country,0),MATCH(G$6,_Inf_Day,0))</f>
        <v>8628</v>
      </c>
      <c r="H177" s="7">
        <f ca="1">INDEX(_Inf_Data,MATCH($D177,_Inf_Country,0),MATCH(H$6,_Inf_Day,0))</f>
        <v>8631</v>
      </c>
      <c r="I177" s="7">
        <f ca="1">INDEX(_Inf_Data,MATCH($D177,_Inf_Country,0),MATCH(I$6,_Inf_Day,0))</f>
        <v>8647</v>
      </c>
      <c r="J177" s="7">
        <f ca="1">INDEX(_Inf_Data,MATCH($D177,_Inf_Country,0),MATCH(J$6,_Inf_Day,0))</f>
        <v>8660</v>
      </c>
      <c r="K177" s="7">
        <f ca="1">INDEX(_Inf_Data,MATCH($D177,_Inf_Country,0),MATCH(K$6,_Inf_Day,0))</f>
        <v>8692</v>
      </c>
      <c r="L177" s="109" t="str">
        <f>D177</f>
        <v>Norway</v>
      </c>
      <c r="M177" s="32">
        <f ca="1">F177-E177</f>
        <v>12</v>
      </c>
      <c r="N177" s="32">
        <f ca="1">G177-F177</f>
        <v>8</v>
      </c>
      <c r="O177" s="32">
        <f ca="1">H177-G177</f>
        <v>3</v>
      </c>
      <c r="P177" s="32">
        <f ca="1">I177-H177</f>
        <v>16</v>
      </c>
      <c r="Q177" s="32">
        <f ca="1">J177-I177</f>
        <v>13</v>
      </c>
      <c r="R177" s="32">
        <f ca="1">K177-J177</f>
        <v>32</v>
      </c>
      <c r="S177" s="9" t="str">
        <f>C177</f>
        <v>Europe</v>
      </c>
      <c r="T177" s="32">
        <f ca="1">SUM(M177:R177)/6</f>
        <v>14</v>
      </c>
    </row>
    <row r="178" spans="3:20" hidden="1" x14ac:dyDescent="0.25">
      <c r="C178" t="str">
        <f>VLOOKUP(D178,Countries!$D$5:$E$254,2,FALSE)</f>
        <v>SouthAmerica</v>
      </c>
      <c r="D178" t="str">
        <f>Infections!$A135</f>
        <v>Paraguay</v>
      </c>
      <c r="E178" s="7">
        <f ca="1">INDEX(_Inf_Data,MATCH($D178,_Inf_Country,0),MATCH(E$6,_Inf_Day,0))</f>
        <v>1230</v>
      </c>
      <c r="F178" s="7">
        <f ca="1">INDEX(_Inf_Data,MATCH($D178,_Inf_Country,0),MATCH(F$6,_Inf_Day,0))</f>
        <v>1254</v>
      </c>
      <c r="G178" s="7">
        <f ca="1">INDEX(_Inf_Data,MATCH($D178,_Inf_Country,0),MATCH(G$6,_Inf_Day,0))</f>
        <v>1261</v>
      </c>
      <c r="H178" s="7">
        <f ca="1">INDEX(_Inf_Data,MATCH($D178,_Inf_Country,0),MATCH(H$6,_Inf_Day,0))</f>
        <v>1289</v>
      </c>
      <c r="I178" s="7">
        <f ca="1">INDEX(_Inf_Data,MATCH($D178,_Inf_Country,0),MATCH(I$6,_Inf_Day,0))</f>
        <v>1296</v>
      </c>
      <c r="J178" s="7">
        <f ca="1">INDEX(_Inf_Data,MATCH($D178,_Inf_Country,0),MATCH(J$6,_Inf_Day,0))</f>
        <v>1303</v>
      </c>
      <c r="K178" s="7">
        <f ca="1">INDEX(_Inf_Data,MATCH($D178,_Inf_Country,0),MATCH(K$6,_Inf_Day,0))</f>
        <v>1308</v>
      </c>
      <c r="L178" s="109" t="str">
        <f>D178</f>
        <v>Paraguay</v>
      </c>
      <c r="M178" s="32">
        <f ca="1">F178-E178</f>
        <v>24</v>
      </c>
      <c r="N178" s="32">
        <f ca="1">G178-F178</f>
        <v>7</v>
      </c>
      <c r="O178" s="32">
        <f ca="1">H178-G178</f>
        <v>28</v>
      </c>
      <c r="P178" s="32">
        <f ca="1">I178-H178</f>
        <v>7</v>
      </c>
      <c r="Q178" s="32">
        <f ca="1">J178-I178</f>
        <v>7</v>
      </c>
      <c r="R178" s="32">
        <f ca="1">K178-J178</f>
        <v>5</v>
      </c>
      <c r="S178" s="9" t="str">
        <f>C178</f>
        <v>SouthAmerica</v>
      </c>
      <c r="T178" s="32">
        <f ca="1">SUM(M178:R178)/6</f>
        <v>13</v>
      </c>
    </row>
    <row r="179" spans="3:20" hidden="1" x14ac:dyDescent="0.25">
      <c r="C179" t="str">
        <f>VLOOKUP(D179,Countries!$D$5:$E$254,2,FALSE)</f>
        <v>Africa</v>
      </c>
      <c r="D179" t="str">
        <f>Infections!$A188</f>
        <v>Zimbabwe</v>
      </c>
      <c r="E179" s="7">
        <f ca="1">INDEX(_Inf_Data,MATCH($D179,_Inf_Country,0),MATCH(E$6,_Inf_Day,0))</f>
        <v>332</v>
      </c>
      <c r="F179" s="7">
        <f ca="1">INDEX(_Inf_Data,MATCH($D179,_Inf_Country,0),MATCH(F$6,_Inf_Day,0))</f>
        <v>343</v>
      </c>
      <c r="G179" s="7">
        <f ca="1">INDEX(_Inf_Data,MATCH($D179,_Inf_Country,0),MATCH(G$6,_Inf_Day,0))</f>
        <v>356</v>
      </c>
      <c r="H179" s="7">
        <f ca="1">INDEX(_Inf_Data,MATCH($D179,_Inf_Country,0),MATCH(H$6,_Inf_Day,0))</f>
        <v>383</v>
      </c>
      <c r="I179" s="7">
        <f ca="1">INDEX(_Inf_Data,MATCH($D179,_Inf_Country,0),MATCH(I$6,_Inf_Day,0))</f>
        <v>387</v>
      </c>
      <c r="J179" s="7">
        <f ca="1">INDEX(_Inf_Data,MATCH($D179,_Inf_Country,0),MATCH(J$6,_Inf_Day,0))</f>
        <v>391</v>
      </c>
      <c r="K179" s="7">
        <f ca="1">INDEX(_Inf_Data,MATCH($D179,_Inf_Country,0),MATCH(K$6,_Inf_Day,0))</f>
        <v>401</v>
      </c>
      <c r="L179" s="109" t="str">
        <f>D179</f>
        <v>Zimbabwe</v>
      </c>
      <c r="M179" s="32">
        <f ca="1">F179-E179</f>
        <v>11</v>
      </c>
      <c r="N179" s="32">
        <f ca="1">G179-F179</f>
        <v>13</v>
      </c>
      <c r="O179" s="32">
        <f ca="1">H179-G179</f>
        <v>27</v>
      </c>
      <c r="P179" s="32">
        <f ca="1">I179-H179</f>
        <v>4</v>
      </c>
      <c r="Q179" s="32">
        <f ca="1">J179-I179</f>
        <v>4</v>
      </c>
      <c r="R179" s="32">
        <f ca="1">K179-J179</f>
        <v>10</v>
      </c>
      <c r="S179" s="9" t="str">
        <f>C179</f>
        <v>Africa</v>
      </c>
      <c r="T179" s="32">
        <f ca="1">SUM(M179:R179)/6</f>
        <v>11.5</v>
      </c>
    </row>
    <row r="180" spans="3:20" hidden="1" x14ac:dyDescent="0.25">
      <c r="C180" t="str">
        <f>VLOOKUP(D180,Countries!$D$5:$E$254,2,FALSE)</f>
        <v>Asia</v>
      </c>
      <c r="D180" t="str">
        <f>Infections!$A184</f>
        <v>West Bank and Gaza</v>
      </c>
      <c r="E180" s="7">
        <f ca="1">INDEX(_Inf_Data,MATCH($D180,_Inf_Country,0),MATCH(E$6,_Inf_Day,0))</f>
        <v>487</v>
      </c>
      <c r="F180" s="7">
        <f ca="1">INDEX(_Inf_Data,MATCH($D180,_Inf_Country,0),MATCH(F$6,_Inf_Day,0))</f>
        <v>489</v>
      </c>
      <c r="G180" s="7">
        <f ca="1">INDEX(_Inf_Data,MATCH($D180,_Inf_Country,0),MATCH(G$6,_Inf_Day,0))</f>
        <v>489</v>
      </c>
      <c r="H180" s="7">
        <f ca="1">INDEX(_Inf_Data,MATCH($D180,_Inf_Country,0),MATCH(H$6,_Inf_Day,0))</f>
        <v>492</v>
      </c>
      <c r="I180" s="7">
        <f ca="1">INDEX(_Inf_Data,MATCH($D180,_Inf_Country,0),MATCH(I$6,_Inf_Day,0))</f>
        <v>505</v>
      </c>
      <c r="J180" s="7">
        <f ca="1">INDEX(_Inf_Data,MATCH($D180,_Inf_Country,0),MATCH(J$6,_Inf_Day,0))</f>
        <v>514</v>
      </c>
      <c r="K180" s="7">
        <f ca="1">INDEX(_Inf_Data,MATCH($D180,_Inf_Country,0),MATCH(K$6,_Inf_Day,0))</f>
        <v>555</v>
      </c>
      <c r="L180" s="109" t="str">
        <f>D180</f>
        <v>West Bank and Gaza</v>
      </c>
      <c r="M180" s="32">
        <f ca="1">F180-E180</f>
        <v>2</v>
      </c>
      <c r="N180" s="32">
        <f ca="1">G180-F180</f>
        <v>0</v>
      </c>
      <c r="O180" s="32">
        <f ca="1">H180-G180</f>
        <v>3</v>
      </c>
      <c r="P180" s="32">
        <f ca="1">I180-H180</f>
        <v>13</v>
      </c>
      <c r="Q180" s="32">
        <f ca="1">J180-I180</f>
        <v>9</v>
      </c>
      <c r="R180" s="32">
        <f ca="1">K180-J180</f>
        <v>41</v>
      </c>
      <c r="S180" s="9" t="str">
        <f>C180</f>
        <v>Asia</v>
      </c>
      <c r="T180" s="32">
        <f ca="1">SUM(M180:R180)/6</f>
        <v>11.333333333333334</v>
      </c>
    </row>
    <row r="181" spans="3:20" hidden="1" x14ac:dyDescent="0.25">
      <c r="C181" t="str">
        <f>VLOOKUP(D181,Countries!$D$5:$E$254,2,FALSE)</f>
        <v>USA</v>
      </c>
      <c r="D181" t="str">
        <f>Infections!$A220</f>
        <v>Montana</v>
      </c>
      <c r="E181" s="7">
        <f ca="1">INDEX(_Inf_Data,MATCH($D181,_Inf_Country,0),MATCH(E$6,_Inf_Day,0))</f>
        <v>563</v>
      </c>
      <c r="F181" s="7">
        <f ca="1">INDEX(_Inf_Data,MATCH($D181,_Inf_Country,0),MATCH(F$6,_Inf_Day,0))</f>
        <v>573</v>
      </c>
      <c r="G181" s="7">
        <f ca="1">INDEX(_Inf_Data,MATCH($D181,_Inf_Country,0),MATCH(G$6,_Inf_Day,0))</f>
        <v>588</v>
      </c>
      <c r="H181" s="7">
        <f ca="1">INDEX(_Inf_Data,MATCH($D181,_Inf_Country,0),MATCH(H$6,_Inf_Day,0))</f>
        <v>601</v>
      </c>
      <c r="I181" s="7">
        <f ca="1">INDEX(_Inf_Data,MATCH($D181,_Inf_Country,0),MATCH(I$6,_Inf_Day,0))</f>
        <v>609</v>
      </c>
      <c r="J181" s="7">
        <f ca="1">INDEX(_Inf_Data,MATCH($D181,_Inf_Country,0),MATCH(J$6,_Inf_Day,0))</f>
        <v>614</v>
      </c>
      <c r="K181" s="7">
        <f ca="1">INDEX(_Inf_Data,MATCH($D181,_Inf_Country,0),MATCH(K$6,_Inf_Day,0))</f>
        <v>630</v>
      </c>
      <c r="L181" s="109" t="str">
        <f>D181</f>
        <v>Montana</v>
      </c>
      <c r="M181" s="32">
        <f ca="1">F181-E181</f>
        <v>10</v>
      </c>
      <c r="N181" s="32">
        <f ca="1">G181-F181</f>
        <v>15</v>
      </c>
      <c r="O181" s="32">
        <f ca="1">H181-G181</f>
        <v>13</v>
      </c>
      <c r="P181" s="32">
        <f ca="1">I181-H181</f>
        <v>8</v>
      </c>
      <c r="Q181" s="32">
        <f ca="1">J181-I181</f>
        <v>5</v>
      </c>
      <c r="R181" s="32">
        <f ca="1">K181-J181</f>
        <v>16</v>
      </c>
      <c r="S181" s="9" t="str">
        <f>C181</f>
        <v>USA</v>
      </c>
      <c r="T181" s="32">
        <f ca="1">SUM(M181:R181)/6</f>
        <v>11.166666666666666</v>
      </c>
    </row>
    <row r="182" spans="3:20" hidden="1" x14ac:dyDescent="0.25">
      <c r="C182" t="str">
        <f>VLOOKUP(D182,Countries!$D$5:$E$254,2,FALSE)</f>
        <v>SouthAmerica</v>
      </c>
      <c r="D182" t="str">
        <f>Infections!$A47</f>
        <v>Cuba</v>
      </c>
      <c r="E182" s="7">
        <f ca="1">INDEX(_Inf_Data,MATCH($D182,_Inf_Country,0),MATCH(E$6,_Inf_Day,0))</f>
        <v>2219</v>
      </c>
      <c r="F182" s="7">
        <f ca="1">INDEX(_Inf_Data,MATCH($D182,_Inf_Country,0),MATCH(F$6,_Inf_Day,0))</f>
        <v>2233</v>
      </c>
      <c r="G182" s="7">
        <f ca="1">INDEX(_Inf_Data,MATCH($D182,_Inf_Country,0),MATCH(G$6,_Inf_Day,0))</f>
        <v>2238</v>
      </c>
      <c r="H182" s="7">
        <f ca="1">INDEX(_Inf_Data,MATCH($D182,_Inf_Country,0),MATCH(H$6,_Inf_Day,0))</f>
        <v>2248</v>
      </c>
      <c r="I182" s="7">
        <f ca="1">INDEX(_Inf_Data,MATCH($D182,_Inf_Country,0),MATCH(I$6,_Inf_Day,0))</f>
        <v>2262</v>
      </c>
      <c r="J182" s="7">
        <f ca="1">INDEX(_Inf_Data,MATCH($D182,_Inf_Country,0),MATCH(J$6,_Inf_Day,0))</f>
        <v>2273</v>
      </c>
      <c r="K182" s="7">
        <f ca="1">INDEX(_Inf_Data,MATCH($D182,_Inf_Country,0),MATCH(K$6,_Inf_Day,0))</f>
        <v>2280</v>
      </c>
      <c r="L182" s="109" t="str">
        <f>D182</f>
        <v>Cuba</v>
      </c>
      <c r="M182" s="32">
        <f ca="1">F182-E182</f>
        <v>14</v>
      </c>
      <c r="N182" s="32">
        <f ca="1">G182-F182</f>
        <v>5</v>
      </c>
      <c r="O182" s="32">
        <f ca="1">H182-G182</f>
        <v>10</v>
      </c>
      <c r="P182" s="32">
        <f ca="1">I182-H182</f>
        <v>14</v>
      </c>
      <c r="Q182" s="32">
        <f ca="1">J182-I182</f>
        <v>11</v>
      </c>
      <c r="R182" s="32">
        <f ca="1">K182-J182</f>
        <v>7</v>
      </c>
      <c r="S182" s="9" t="str">
        <f>C182</f>
        <v>SouthAmerica</v>
      </c>
      <c r="T182" s="32">
        <f ca="1">SUM(M182:R182)/6</f>
        <v>10.166666666666666</v>
      </c>
    </row>
    <row r="183" spans="3:20" hidden="1" x14ac:dyDescent="0.25">
      <c r="C183" t="str">
        <f>VLOOKUP(D183,Countries!$D$5:$E$254,2,FALSE)</f>
        <v>Africa</v>
      </c>
      <c r="D183" t="str">
        <f>Infections!$A175</f>
        <v>Uganda</v>
      </c>
      <c r="E183" s="7">
        <f ca="1">INDEX(_Inf_Data,MATCH($D183,_Inf_Country,0),MATCH(E$6,_Inf_Day,0))</f>
        <v>679</v>
      </c>
      <c r="F183" s="7">
        <f ca="1">INDEX(_Inf_Data,MATCH($D183,_Inf_Country,0),MATCH(F$6,_Inf_Day,0))</f>
        <v>686</v>
      </c>
      <c r="G183" s="7">
        <f ca="1">INDEX(_Inf_Data,MATCH($D183,_Inf_Country,0),MATCH(G$6,_Inf_Day,0))</f>
        <v>694</v>
      </c>
      <c r="H183" s="7">
        <f ca="1">INDEX(_Inf_Data,MATCH($D183,_Inf_Country,0),MATCH(H$6,_Inf_Day,0))</f>
        <v>696</v>
      </c>
      <c r="I183" s="7">
        <f ca="1">INDEX(_Inf_Data,MATCH($D183,_Inf_Country,0),MATCH(I$6,_Inf_Day,0))</f>
        <v>705</v>
      </c>
      <c r="J183" s="7">
        <f ca="1">INDEX(_Inf_Data,MATCH($D183,_Inf_Country,0),MATCH(J$6,_Inf_Day,0))</f>
        <v>724</v>
      </c>
      <c r="K183" s="7">
        <f ca="1">INDEX(_Inf_Data,MATCH($D183,_Inf_Country,0),MATCH(K$6,_Inf_Day,0))</f>
        <v>732</v>
      </c>
      <c r="L183" s="109" t="str">
        <f>D183</f>
        <v>Uganda</v>
      </c>
      <c r="M183" s="32">
        <f ca="1">F183-E183</f>
        <v>7</v>
      </c>
      <c r="N183" s="32">
        <f ca="1">G183-F183</f>
        <v>8</v>
      </c>
      <c r="O183" s="32">
        <f ca="1">H183-G183</f>
        <v>2</v>
      </c>
      <c r="P183" s="32">
        <f ca="1">I183-H183</f>
        <v>9</v>
      </c>
      <c r="Q183" s="32">
        <f ca="1">J183-I183</f>
        <v>19</v>
      </c>
      <c r="R183" s="32">
        <f ca="1">K183-J183</f>
        <v>8</v>
      </c>
      <c r="S183" s="9" t="str">
        <f>C183</f>
        <v>Africa</v>
      </c>
      <c r="T183" s="32">
        <f ca="1">SUM(M183:R183)/6</f>
        <v>8.8333333333333339</v>
      </c>
    </row>
    <row r="184" spans="3:20" hidden="1" x14ac:dyDescent="0.25">
      <c r="C184" t="str">
        <f>VLOOKUP(D184,Countries!$D$5:$E$254,2,FALSE)</f>
        <v>Europe</v>
      </c>
      <c r="D184" t="str">
        <f>Infections!$A64</f>
        <v>Finland</v>
      </c>
      <c r="E184" s="7">
        <f ca="1">INDEX(_Inf_Data,MATCH($D184,_Inf_Country,0),MATCH(E$6,_Inf_Day,0))</f>
        <v>7064</v>
      </c>
      <c r="F184" s="7">
        <f ca="1">INDEX(_Inf_Data,MATCH($D184,_Inf_Country,0),MATCH(F$6,_Inf_Day,0))</f>
        <v>7073</v>
      </c>
      <c r="G184" s="7">
        <f ca="1">INDEX(_Inf_Data,MATCH($D184,_Inf_Country,0),MATCH(G$6,_Inf_Day,0))</f>
        <v>7087</v>
      </c>
      <c r="H184" s="7">
        <f ca="1">INDEX(_Inf_Data,MATCH($D184,_Inf_Country,0),MATCH(H$6,_Inf_Day,0))</f>
        <v>7104</v>
      </c>
      <c r="I184" s="7">
        <f ca="1">INDEX(_Inf_Data,MATCH($D184,_Inf_Country,0),MATCH(I$6,_Inf_Day,0))</f>
        <v>7108</v>
      </c>
      <c r="J184" s="7">
        <f ca="1">INDEX(_Inf_Data,MATCH($D184,_Inf_Country,0),MATCH(J$6,_Inf_Day,0))</f>
        <v>7112</v>
      </c>
      <c r="K184" s="7">
        <f ca="1">INDEX(_Inf_Data,MATCH($D184,_Inf_Country,0),MATCH(K$6,_Inf_Day,0))</f>
        <v>7117</v>
      </c>
      <c r="L184" s="109" t="str">
        <f>D184</f>
        <v>Finland</v>
      </c>
      <c r="M184" s="32">
        <f ca="1">F184-E184</f>
        <v>9</v>
      </c>
      <c r="N184" s="32">
        <f ca="1">G184-F184</f>
        <v>14</v>
      </c>
      <c r="O184" s="32">
        <f ca="1">H184-G184</f>
        <v>17</v>
      </c>
      <c r="P184" s="32">
        <f ca="1">I184-H184</f>
        <v>4</v>
      </c>
      <c r="Q184" s="32">
        <f ca="1">J184-I184</f>
        <v>4</v>
      </c>
      <c r="R184" s="32">
        <f ca="1">K184-J184</f>
        <v>5</v>
      </c>
      <c r="S184" s="9" t="str">
        <f>C184</f>
        <v>Europe</v>
      </c>
      <c r="T184" s="32">
        <f ca="1">SUM(M184:R184)/6</f>
        <v>8.8333333333333339</v>
      </c>
    </row>
    <row r="185" spans="3:20" hidden="1" x14ac:dyDescent="0.25">
      <c r="C185" t="str">
        <f>VLOOKUP(D185,Countries!$D$5:$E$254,2,FALSE)</f>
        <v>USA</v>
      </c>
      <c r="D185" t="str">
        <f>Infections!$A205</f>
        <v>Hawaii</v>
      </c>
      <c r="E185" s="7">
        <f ca="1">INDEX(_Inf_Data,MATCH($D185,_Inf_Country,0),MATCH(E$6,_Inf_Day,0))</f>
        <v>692</v>
      </c>
      <c r="F185" s="7">
        <f ca="1">INDEX(_Inf_Data,MATCH($D185,_Inf_Country,0),MATCH(F$6,_Inf_Day,0))</f>
        <v>706</v>
      </c>
      <c r="G185" s="7">
        <f ca="1">INDEX(_Inf_Data,MATCH($D185,_Inf_Country,0),MATCH(G$6,_Inf_Day,0))</f>
        <v>723</v>
      </c>
      <c r="H185" s="7">
        <f ca="1">INDEX(_Inf_Data,MATCH($D185,_Inf_Country,0),MATCH(H$6,_Inf_Day,0))</f>
        <v>728</v>
      </c>
      <c r="I185" s="7">
        <f ca="1">INDEX(_Inf_Data,MATCH($D185,_Inf_Country,0),MATCH(I$6,_Inf_Day,0))</f>
        <v>736</v>
      </c>
      <c r="J185" s="7">
        <f ca="1">INDEX(_Inf_Data,MATCH($D185,_Inf_Country,0),MATCH(J$6,_Inf_Day,0))</f>
        <v>736</v>
      </c>
      <c r="K185" s="7">
        <f ca="1">INDEX(_Inf_Data,MATCH($D185,_Inf_Country,0),MATCH(K$6,_Inf_Day,0))</f>
        <v>744</v>
      </c>
      <c r="L185" s="109" t="str">
        <f>D185</f>
        <v>Hawaii</v>
      </c>
      <c r="M185" s="32">
        <f ca="1">F185-E185</f>
        <v>14</v>
      </c>
      <c r="N185" s="32">
        <f ca="1">G185-F185</f>
        <v>17</v>
      </c>
      <c r="O185" s="32">
        <f ca="1">H185-G185</f>
        <v>5</v>
      </c>
      <c r="P185" s="32">
        <f ca="1">I185-H185</f>
        <v>8</v>
      </c>
      <c r="Q185" s="32">
        <f ca="1">J185-I185</f>
        <v>0</v>
      </c>
      <c r="R185" s="32">
        <f ca="1">K185-J185</f>
        <v>8</v>
      </c>
      <c r="S185" s="9" t="str">
        <f>C185</f>
        <v>USA</v>
      </c>
      <c r="T185" s="32">
        <f ca="1">SUM(M185:R185)/6</f>
        <v>8.6666666666666661</v>
      </c>
    </row>
    <row r="186" spans="3:20" hidden="1" x14ac:dyDescent="0.25">
      <c r="C186" t="str">
        <f>VLOOKUP(D186,Countries!$D$5:$E$254,2,FALSE)</f>
        <v>SouthAmerica</v>
      </c>
      <c r="D186" t="str">
        <f>Infections!$A148</f>
        <v>Sao Tome and Principe</v>
      </c>
      <c r="E186" s="7">
        <f ca="1">INDEX(_Inf_Data,MATCH($D186,_Inf_Country,0),MATCH(E$6,_Inf_Day,0))</f>
        <v>632</v>
      </c>
      <c r="F186" s="7">
        <f ca="1">INDEX(_Inf_Data,MATCH($D186,_Inf_Country,0),MATCH(F$6,_Inf_Day,0))</f>
        <v>639</v>
      </c>
      <c r="G186" s="7">
        <f ca="1">INDEX(_Inf_Data,MATCH($D186,_Inf_Country,0),MATCH(G$6,_Inf_Day,0))</f>
        <v>659</v>
      </c>
      <c r="H186" s="7">
        <f ca="1">INDEX(_Inf_Data,MATCH($D186,_Inf_Country,0),MATCH(H$6,_Inf_Day,0))</f>
        <v>661</v>
      </c>
      <c r="I186" s="7">
        <f ca="1">INDEX(_Inf_Data,MATCH($D186,_Inf_Country,0),MATCH(I$6,_Inf_Day,0))</f>
        <v>662</v>
      </c>
      <c r="J186" s="7">
        <f ca="1">INDEX(_Inf_Data,MATCH($D186,_Inf_Country,0),MATCH(J$6,_Inf_Day,0))</f>
        <v>671</v>
      </c>
      <c r="K186" s="7">
        <f ca="1">INDEX(_Inf_Data,MATCH($D186,_Inf_Country,0),MATCH(K$6,_Inf_Day,0))</f>
        <v>683</v>
      </c>
      <c r="L186" s="109" t="str">
        <f>D186</f>
        <v>Sao Tome and Principe</v>
      </c>
      <c r="M186" s="32">
        <f ca="1">F186-E186</f>
        <v>7</v>
      </c>
      <c r="N186" s="32">
        <f ca="1">G186-F186</f>
        <v>20</v>
      </c>
      <c r="O186" s="32">
        <f ca="1">H186-G186</f>
        <v>2</v>
      </c>
      <c r="P186" s="32">
        <f ca="1">I186-H186</f>
        <v>1</v>
      </c>
      <c r="Q186" s="32">
        <f ca="1">J186-I186</f>
        <v>9</v>
      </c>
      <c r="R186" s="32">
        <f ca="1">K186-J186</f>
        <v>12</v>
      </c>
      <c r="S186" s="9" t="str">
        <f>C186</f>
        <v>SouthAmerica</v>
      </c>
      <c r="T186" s="32">
        <f ca="1">SUM(M186:R186)/6</f>
        <v>8.5</v>
      </c>
    </row>
    <row r="187" spans="3:20" hidden="1" x14ac:dyDescent="0.25">
      <c r="C187" t="str">
        <f>VLOOKUP(D187,Countries!$D$5:$E$254,2,FALSE)</f>
        <v>Asia</v>
      </c>
      <c r="D187" t="str">
        <f>Infections!$A161</f>
        <v>Sri Lanka</v>
      </c>
      <c r="E187" s="7">
        <f ca="1">INDEX(_Inf_Data,MATCH($D187,_Inf_Country,0),MATCH(E$6,_Inf_Day,0))</f>
        <v>1877</v>
      </c>
      <c r="F187" s="7">
        <f ca="1">INDEX(_Inf_Data,MATCH($D187,_Inf_Country,0),MATCH(F$6,_Inf_Day,0))</f>
        <v>1880</v>
      </c>
      <c r="G187" s="7">
        <f ca="1">INDEX(_Inf_Data,MATCH($D187,_Inf_Country,0),MATCH(G$6,_Inf_Day,0))</f>
        <v>1884</v>
      </c>
      <c r="H187" s="7">
        <f ca="1">INDEX(_Inf_Data,MATCH($D187,_Inf_Country,0),MATCH(H$6,_Inf_Day,0))</f>
        <v>1889</v>
      </c>
      <c r="I187" s="7">
        <f ca="1">INDEX(_Inf_Data,MATCH($D187,_Inf_Country,0),MATCH(I$6,_Inf_Day,0))</f>
        <v>1905</v>
      </c>
      <c r="J187" s="7">
        <f ca="1">INDEX(_Inf_Data,MATCH($D187,_Inf_Country,0),MATCH(J$6,_Inf_Day,0))</f>
        <v>1915</v>
      </c>
      <c r="K187" s="7">
        <f ca="1">INDEX(_Inf_Data,MATCH($D187,_Inf_Country,0),MATCH(K$6,_Inf_Day,0))</f>
        <v>1924</v>
      </c>
      <c r="L187" s="109" t="str">
        <f>D187</f>
        <v>Sri Lanka</v>
      </c>
      <c r="M187" s="32">
        <f ca="1">F187-E187</f>
        <v>3</v>
      </c>
      <c r="N187" s="32">
        <f ca="1">G187-F187</f>
        <v>4</v>
      </c>
      <c r="O187" s="32">
        <f ca="1">H187-G187</f>
        <v>5</v>
      </c>
      <c r="P187" s="32">
        <f ca="1">I187-H187</f>
        <v>16</v>
      </c>
      <c r="Q187" s="32">
        <f ca="1">J187-I187</f>
        <v>10</v>
      </c>
      <c r="R187" s="32">
        <f ca="1">K187-J187</f>
        <v>9</v>
      </c>
      <c r="S187" s="9" t="str">
        <f>C187</f>
        <v>Asia</v>
      </c>
      <c r="T187" s="32">
        <f ca="1">SUM(M187:R187)/6</f>
        <v>7.833333333333333</v>
      </c>
    </row>
    <row r="188" spans="3:20" hidden="1" x14ac:dyDescent="0.25">
      <c r="C188" t="str">
        <f>VLOOKUP(D188,Countries!$D$5:$E$254,2,FALSE)</f>
        <v>Africa</v>
      </c>
      <c r="D188" t="str">
        <f>Infections!$A127</f>
        <v>Niger</v>
      </c>
      <c r="E188" s="7">
        <f ca="1">INDEX(_Inf_Data,MATCH($D188,_Inf_Country,0),MATCH(E$6,_Inf_Day,0))</f>
        <v>974</v>
      </c>
      <c r="F188" s="7">
        <f ca="1">INDEX(_Inf_Data,MATCH($D188,_Inf_Country,0),MATCH(F$6,_Inf_Day,0))</f>
        <v>978</v>
      </c>
      <c r="G188" s="7">
        <f ca="1">INDEX(_Inf_Data,MATCH($D188,_Inf_Country,0),MATCH(G$6,_Inf_Day,0))</f>
        <v>980</v>
      </c>
      <c r="H188" s="7">
        <f ca="1">INDEX(_Inf_Data,MATCH($D188,_Inf_Country,0),MATCH(H$6,_Inf_Day,0))</f>
        <v>980</v>
      </c>
      <c r="I188" s="7">
        <f ca="1">INDEX(_Inf_Data,MATCH($D188,_Inf_Country,0),MATCH(I$6,_Inf_Day,0))</f>
        <v>980</v>
      </c>
      <c r="J188" s="7">
        <f ca="1">INDEX(_Inf_Data,MATCH($D188,_Inf_Country,0),MATCH(J$6,_Inf_Day,0))</f>
        <v>1016</v>
      </c>
      <c r="K188" s="7">
        <f ca="1">INDEX(_Inf_Data,MATCH($D188,_Inf_Country,0),MATCH(K$6,_Inf_Day,0))</f>
        <v>1020</v>
      </c>
      <c r="L188" s="109" t="str">
        <f>D188</f>
        <v>Niger</v>
      </c>
      <c r="M188" s="32">
        <f ca="1">F188-E188</f>
        <v>4</v>
      </c>
      <c r="N188" s="32">
        <f ca="1">G188-F188</f>
        <v>2</v>
      </c>
      <c r="O188" s="32">
        <f ca="1">H188-G188</f>
        <v>0</v>
      </c>
      <c r="P188" s="32">
        <f ca="1">I188-H188</f>
        <v>0</v>
      </c>
      <c r="Q188" s="32">
        <f ca="1">J188-I188</f>
        <v>36</v>
      </c>
      <c r="R188" s="32">
        <f ca="1">K188-J188</f>
        <v>4</v>
      </c>
      <c r="S188" s="9" t="str">
        <f>C188</f>
        <v>Africa</v>
      </c>
      <c r="T188" s="32">
        <f ca="1">SUM(M188:R188)/6</f>
        <v>7.666666666666667</v>
      </c>
    </row>
    <row r="189" spans="3:20" hidden="1" x14ac:dyDescent="0.25">
      <c r="C189" t="str">
        <f>VLOOKUP(D189,Countries!$D$5:$E$254,2,FALSE)</f>
        <v>Africa</v>
      </c>
      <c r="D189" t="str">
        <f>Infections!$A173</f>
        <v>Tunisia</v>
      </c>
      <c r="E189" s="7">
        <f ca="1">INDEX(_Inf_Data,MATCH($D189,_Inf_Country,0),MATCH(E$6,_Inf_Day,0))</f>
        <v>1087</v>
      </c>
      <c r="F189" s="7">
        <f ca="1">INDEX(_Inf_Data,MATCH($D189,_Inf_Country,0),MATCH(F$6,_Inf_Day,0))</f>
        <v>1093</v>
      </c>
      <c r="G189" s="7">
        <f ca="1">INDEX(_Inf_Data,MATCH($D189,_Inf_Country,0),MATCH(G$6,_Inf_Day,0))</f>
        <v>1094</v>
      </c>
      <c r="H189" s="7">
        <f ca="1">INDEX(_Inf_Data,MATCH($D189,_Inf_Country,0),MATCH(H$6,_Inf_Day,0))</f>
        <v>1096</v>
      </c>
      <c r="I189" s="7">
        <f ca="1">INDEX(_Inf_Data,MATCH($D189,_Inf_Country,0),MATCH(I$6,_Inf_Day,0))</f>
        <v>1110</v>
      </c>
      <c r="J189" s="7">
        <f ca="1">INDEX(_Inf_Data,MATCH($D189,_Inf_Country,0),MATCH(J$6,_Inf_Day,0))</f>
        <v>1125</v>
      </c>
      <c r="K189" s="7">
        <f ca="1">INDEX(_Inf_Data,MATCH($D189,_Inf_Country,0),MATCH(K$6,_Inf_Day,0))</f>
        <v>1128</v>
      </c>
      <c r="L189" s="109" t="str">
        <f>D189</f>
        <v>Tunisia</v>
      </c>
      <c r="M189" s="32">
        <f ca="1">F189-E189</f>
        <v>6</v>
      </c>
      <c r="N189" s="32">
        <f ca="1">G189-F189</f>
        <v>1</v>
      </c>
      <c r="O189" s="32">
        <f ca="1">H189-G189</f>
        <v>2</v>
      </c>
      <c r="P189" s="32">
        <f ca="1">I189-H189</f>
        <v>14</v>
      </c>
      <c r="Q189" s="32">
        <f ca="1">J189-I189</f>
        <v>15</v>
      </c>
      <c r="R189" s="32">
        <f ca="1">K189-J189</f>
        <v>3</v>
      </c>
      <c r="S189" s="9" t="str">
        <f>C189</f>
        <v>Africa</v>
      </c>
      <c r="T189" s="32">
        <f ca="1">SUM(M189:R189)/6</f>
        <v>6.833333333333333</v>
      </c>
    </row>
    <row r="190" spans="3:20" hidden="1" x14ac:dyDescent="0.25">
      <c r="C190" t="str">
        <f>VLOOKUP(D190,Countries!$D$5:$E$254,2,FALSE)</f>
        <v>Europe</v>
      </c>
      <c r="D190" t="str">
        <f>Infections!$A80</f>
        <v>Hungary</v>
      </c>
      <c r="E190" s="7">
        <f ca="1">INDEX(_Inf_Data,MATCH($D190,_Inf_Country,0),MATCH(E$6,_Inf_Day,0))</f>
        <v>4039</v>
      </c>
      <c r="F190" s="7">
        <f ca="1">INDEX(_Inf_Data,MATCH($D190,_Inf_Country,0),MATCH(F$6,_Inf_Day,0))</f>
        <v>4053</v>
      </c>
      <c r="G190" s="7">
        <f ca="1">INDEX(_Inf_Data,MATCH($D190,_Inf_Country,0),MATCH(G$6,_Inf_Day,0))</f>
        <v>4064</v>
      </c>
      <c r="H190" s="7">
        <f ca="1">INDEX(_Inf_Data,MATCH($D190,_Inf_Country,0),MATCH(H$6,_Inf_Day,0))</f>
        <v>4069</v>
      </c>
      <c r="I190" s="7">
        <f ca="1">INDEX(_Inf_Data,MATCH($D190,_Inf_Country,0),MATCH(I$6,_Inf_Day,0))</f>
        <v>4076</v>
      </c>
      <c r="J190" s="7">
        <f ca="1">INDEX(_Inf_Data,MATCH($D190,_Inf_Country,0),MATCH(J$6,_Inf_Day,0))</f>
        <v>4077</v>
      </c>
      <c r="K190" s="7">
        <f ca="1">INDEX(_Inf_Data,MATCH($D190,_Inf_Country,0),MATCH(K$6,_Inf_Day,0))</f>
        <v>4078</v>
      </c>
      <c r="L190" s="109" t="str">
        <f>D190</f>
        <v>Hungary</v>
      </c>
      <c r="M190" s="32">
        <f ca="1">F190-E190</f>
        <v>14</v>
      </c>
      <c r="N190" s="32">
        <f ca="1">G190-F190</f>
        <v>11</v>
      </c>
      <c r="O190" s="32">
        <f ca="1">H190-G190</f>
        <v>5</v>
      </c>
      <c r="P190" s="32">
        <f ca="1">I190-H190</f>
        <v>7</v>
      </c>
      <c r="Q190" s="32">
        <f ca="1">J190-I190</f>
        <v>1</v>
      </c>
      <c r="R190" s="32">
        <f ca="1">K190-J190</f>
        <v>1</v>
      </c>
      <c r="S190" s="9" t="str">
        <f>C190</f>
        <v>Europe</v>
      </c>
      <c r="T190" s="32">
        <f ca="1">SUM(M190:R190)/6</f>
        <v>6.5</v>
      </c>
    </row>
    <row r="191" spans="3:20" hidden="1" x14ac:dyDescent="0.25">
      <c r="C191" t="str">
        <f>VLOOKUP(D191,Countries!$D$5:$E$254,2,FALSE)</f>
        <v>Africa</v>
      </c>
      <c r="D191" t="str">
        <f>Infections!$A8</f>
        <v>Angola</v>
      </c>
      <c r="E191" s="7">
        <f ca="1">INDEX(_Inf_Data,MATCH($D191,_Inf_Country,0),MATCH(E$6,_Inf_Day,0))</f>
        <v>118</v>
      </c>
      <c r="F191" s="7">
        <f ca="1">INDEX(_Inf_Data,MATCH($D191,_Inf_Country,0),MATCH(F$6,_Inf_Day,0))</f>
        <v>130</v>
      </c>
      <c r="G191" s="7">
        <f ca="1">INDEX(_Inf_Data,MATCH($D191,_Inf_Country,0),MATCH(G$6,_Inf_Day,0))</f>
        <v>138</v>
      </c>
      <c r="H191" s="7">
        <f ca="1">INDEX(_Inf_Data,MATCH($D191,_Inf_Country,0),MATCH(H$6,_Inf_Day,0))</f>
        <v>140</v>
      </c>
      <c r="I191" s="7">
        <f ca="1">INDEX(_Inf_Data,MATCH($D191,_Inf_Country,0),MATCH(I$6,_Inf_Day,0))</f>
        <v>142</v>
      </c>
      <c r="J191" s="7">
        <f ca="1">INDEX(_Inf_Data,MATCH($D191,_Inf_Country,0),MATCH(J$6,_Inf_Day,0))</f>
        <v>148</v>
      </c>
      <c r="K191" s="7">
        <f ca="1">INDEX(_Inf_Data,MATCH($D191,_Inf_Country,0),MATCH(K$6,_Inf_Day,0))</f>
        <v>155</v>
      </c>
      <c r="L191" s="109" t="str">
        <f>D191</f>
        <v>Angola</v>
      </c>
      <c r="M191" s="32">
        <f ca="1">F191-E191</f>
        <v>12</v>
      </c>
      <c r="N191" s="32">
        <f ca="1">G191-F191</f>
        <v>8</v>
      </c>
      <c r="O191" s="32">
        <f ca="1">H191-G191</f>
        <v>2</v>
      </c>
      <c r="P191" s="32">
        <f ca="1">I191-H191</f>
        <v>2</v>
      </c>
      <c r="Q191" s="32">
        <f ca="1">J191-I191</f>
        <v>6</v>
      </c>
      <c r="R191" s="32">
        <f ca="1">K191-J191</f>
        <v>7</v>
      </c>
      <c r="S191" s="9" t="str">
        <f>C191</f>
        <v>Africa</v>
      </c>
      <c r="T191" s="32">
        <f ca="1">SUM(M191:R191)/6</f>
        <v>6.166666666666667</v>
      </c>
    </row>
    <row r="192" spans="3:20" hidden="1" x14ac:dyDescent="0.25">
      <c r="C192" t="str">
        <f>VLOOKUP(D192,Countries!$D$5:$E$254,2,FALSE)</f>
        <v>Europe</v>
      </c>
      <c r="D192" t="str">
        <f>Infections!$A105</f>
        <v>Luxembourg</v>
      </c>
      <c r="E192" s="7">
        <f ca="1">INDEX(_Inf_Data,MATCH($D192,_Inf_Country,0),MATCH(E$6,_Inf_Day,0))</f>
        <v>4052</v>
      </c>
      <c r="F192" s="7">
        <f ca="1">INDEX(_Inf_Data,MATCH($D192,_Inf_Country,0),MATCH(F$6,_Inf_Day,0))</f>
        <v>4055</v>
      </c>
      <c r="G192" s="7">
        <f ca="1">INDEX(_Inf_Data,MATCH($D192,_Inf_Country,0),MATCH(G$6,_Inf_Day,0))</f>
        <v>4063</v>
      </c>
      <c r="H192" s="7">
        <f ca="1">INDEX(_Inf_Data,MATCH($D192,_Inf_Country,0),MATCH(H$6,_Inf_Day,0))</f>
        <v>4070</v>
      </c>
      <c r="I192" s="7">
        <f ca="1">INDEX(_Inf_Data,MATCH($D192,_Inf_Country,0),MATCH(I$6,_Inf_Day,0))</f>
        <v>4072</v>
      </c>
      <c r="J192" s="7">
        <f ca="1">INDEX(_Inf_Data,MATCH($D192,_Inf_Country,0),MATCH(J$6,_Inf_Day,0))</f>
        <v>4075</v>
      </c>
      <c r="K192" s="7">
        <f ca="1">INDEX(_Inf_Data,MATCH($D192,_Inf_Country,0),MATCH(K$6,_Inf_Day,0))</f>
        <v>4085</v>
      </c>
      <c r="L192" s="109" t="str">
        <f>D192</f>
        <v>Luxembourg</v>
      </c>
      <c r="M192" s="32">
        <f ca="1">F192-E192</f>
        <v>3</v>
      </c>
      <c r="N192" s="32">
        <f ca="1">G192-F192</f>
        <v>8</v>
      </c>
      <c r="O192" s="32">
        <f ca="1">H192-G192</f>
        <v>7</v>
      </c>
      <c r="P192" s="32">
        <f ca="1">I192-H192</f>
        <v>2</v>
      </c>
      <c r="Q192" s="32">
        <f ca="1">J192-I192</f>
        <v>3</v>
      </c>
      <c r="R192" s="32">
        <f ca="1">K192-J192</f>
        <v>10</v>
      </c>
      <c r="S192" s="9" t="str">
        <f>C192</f>
        <v>Europe</v>
      </c>
      <c r="T192" s="32">
        <f ca="1">SUM(M192:R192)/6</f>
        <v>5.5</v>
      </c>
    </row>
    <row r="193" spans="3:20" hidden="1" x14ac:dyDescent="0.25">
      <c r="C193" t="str">
        <f>VLOOKUP(D193,Countries!$D$5:$E$254,2,FALSE)</f>
        <v>Africa</v>
      </c>
      <c r="D193" t="str">
        <f>Infections!$A26</f>
        <v>Botswana</v>
      </c>
      <c r="E193" s="7">
        <f ca="1">INDEX(_Inf_Data,MATCH($D193,_Inf_Country,0),MATCH(E$6,_Inf_Day,0))</f>
        <v>48</v>
      </c>
      <c r="F193" s="7">
        <f ca="1">INDEX(_Inf_Data,MATCH($D193,_Inf_Country,0),MATCH(F$6,_Inf_Day,0))</f>
        <v>48</v>
      </c>
      <c r="G193" s="7">
        <f ca="1">INDEX(_Inf_Data,MATCH($D193,_Inf_Country,0),MATCH(G$6,_Inf_Day,0))</f>
        <v>60</v>
      </c>
      <c r="H193" s="7">
        <f ca="1">INDEX(_Inf_Data,MATCH($D193,_Inf_Country,0),MATCH(H$6,_Inf_Day,0))</f>
        <v>60</v>
      </c>
      <c r="I193" s="7">
        <f ca="1">INDEX(_Inf_Data,MATCH($D193,_Inf_Country,0),MATCH(I$6,_Inf_Day,0))</f>
        <v>60</v>
      </c>
      <c r="J193" s="7">
        <f ca="1">INDEX(_Inf_Data,MATCH($D193,_Inf_Country,0),MATCH(J$6,_Inf_Day,0))</f>
        <v>60</v>
      </c>
      <c r="K193" s="7">
        <f ca="1">INDEX(_Inf_Data,MATCH($D193,_Inf_Country,0),MATCH(K$6,_Inf_Day,0))</f>
        <v>79</v>
      </c>
      <c r="L193" s="109" t="str">
        <f>D193</f>
        <v>Botswana</v>
      </c>
      <c r="M193" s="32">
        <f ca="1">F193-E193</f>
        <v>0</v>
      </c>
      <c r="N193" s="32">
        <f ca="1">G193-F193</f>
        <v>12</v>
      </c>
      <c r="O193" s="32">
        <f ca="1">H193-G193</f>
        <v>0</v>
      </c>
      <c r="P193" s="32">
        <f ca="1">I193-H193</f>
        <v>0</v>
      </c>
      <c r="Q193" s="32">
        <f ca="1">J193-I193</f>
        <v>0</v>
      </c>
      <c r="R193" s="32">
        <f ca="1">K193-J193</f>
        <v>19</v>
      </c>
      <c r="S193" s="9" t="str">
        <f>C193</f>
        <v>Africa</v>
      </c>
      <c r="T193" s="32">
        <f ca="1">SUM(M193:R193)/6</f>
        <v>5.166666666666667</v>
      </c>
    </row>
    <row r="194" spans="3:20" hidden="1" x14ac:dyDescent="0.25">
      <c r="C194" t="str">
        <f>VLOOKUP(D194,Countries!$D$5:$E$254,2,FALSE)</f>
        <v>Europe</v>
      </c>
      <c r="D194" t="str">
        <f>Infections!$A104</f>
        <v>Lithuania</v>
      </c>
      <c r="E194" s="7">
        <f ca="1">INDEX(_Inf_Data,MATCH($D194,_Inf_Country,0),MATCH(E$6,_Inf_Day,0))</f>
        <v>1752</v>
      </c>
      <c r="F194" s="7">
        <f ca="1">INDEX(_Inf_Data,MATCH($D194,_Inf_Country,0),MATCH(F$6,_Inf_Day,0))</f>
        <v>1756</v>
      </c>
      <c r="G194" s="7">
        <f ca="1">INDEX(_Inf_Data,MATCH($D194,_Inf_Country,0),MATCH(G$6,_Inf_Day,0))</f>
        <v>1763</v>
      </c>
      <c r="H194" s="7">
        <f ca="1">INDEX(_Inf_Data,MATCH($D194,_Inf_Country,0),MATCH(H$6,_Inf_Day,0))</f>
        <v>1768</v>
      </c>
      <c r="I194" s="7">
        <f ca="1">INDEX(_Inf_Data,MATCH($D194,_Inf_Country,0),MATCH(I$6,_Inf_Day,0))</f>
        <v>1773</v>
      </c>
      <c r="J194" s="7">
        <f ca="1">INDEX(_Inf_Data,MATCH($D194,_Inf_Country,0),MATCH(J$6,_Inf_Day,0))</f>
        <v>1776</v>
      </c>
      <c r="K194" s="7">
        <f ca="1">INDEX(_Inf_Data,MATCH($D194,_Inf_Country,0),MATCH(K$6,_Inf_Day,0))</f>
        <v>1778</v>
      </c>
      <c r="L194" s="109" t="str">
        <f>D194</f>
        <v>Lithuania</v>
      </c>
      <c r="M194" s="32">
        <f ca="1">F194-E194</f>
        <v>4</v>
      </c>
      <c r="N194" s="32">
        <f ca="1">G194-F194</f>
        <v>7</v>
      </c>
      <c r="O194" s="32">
        <f ca="1">H194-G194</f>
        <v>5</v>
      </c>
      <c r="P194" s="32">
        <f ca="1">I194-H194</f>
        <v>5</v>
      </c>
      <c r="Q194" s="32">
        <f ca="1">J194-I194</f>
        <v>3</v>
      </c>
      <c r="R194" s="32">
        <f ca="1">K194-J194</f>
        <v>2</v>
      </c>
      <c r="S194" s="9" t="str">
        <f>C194</f>
        <v>Europe</v>
      </c>
      <c r="T194" s="32">
        <f ca="1">SUM(M194:R194)/6</f>
        <v>4.333333333333333</v>
      </c>
    </row>
    <row r="195" spans="3:20" hidden="1" x14ac:dyDescent="0.25">
      <c r="C195" t="str">
        <f>VLOOKUP(D195,Countries!$D$5:$E$254,2,FALSE)</f>
        <v>Europe</v>
      </c>
      <c r="D195" t="str">
        <f>Infections!$A111</f>
        <v>Malta</v>
      </c>
      <c r="E195" s="7">
        <f ca="1">INDEX(_Inf_Data,MATCH($D195,_Inf_Country,0),MATCH(E$6,_Inf_Day,0))</f>
        <v>640</v>
      </c>
      <c r="F195" s="7">
        <f ca="1">INDEX(_Inf_Data,MATCH($D195,_Inf_Country,0),MATCH(F$6,_Inf_Day,0))</f>
        <v>645</v>
      </c>
      <c r="G195" s="7">
        <f ca="1">INDEX(_Inf_Data,MATCH($D195,_Inf_Country,0),MATCH(G$6,_Inf_Day,0))</f>
        <v>646</v>
      </c>
      <c r="H195" s="7">
        <f ca="1">INDEX(_Inf_Data,MATCH($D195,_Inf_Country,0),MATCH(H$6,_Inf_Day,0))</f>
        <v>649</v>
      </c>
      <c r="I195" s="7">
        <f ca="1">INDEX(_Inf_Data,MATCH($D195,_Inf_Country,0),MATCH(I$6,_Inf_Day,0))</f>
        <v>650</v>
      </c>
      <c r="J195" s="7">
        <f ca="1">INDEX(_Inf_Data,MATCH($D195,_Inf_Country,0),MATCH(J$6,_Inf_Day,0))</f>
        <v>656</v>
      </c>
      <c r="K195" s="7">
        <f ca="1">INDEX(_Inf_Data,MATCH($D195,_Inf_Country,0),MATCH(K$6,_Inf_Day,0))</f>
        <v>662</v>
      </c>
      <c r="L195" s="109" t="str">
        <f>D195</f>
        <v>Malta</v>
      </c>
      <c r="M195" s="32">
        <f ca="1">F195-E195</f>
        <v>5</v>
      </c>
      <c r="N195" s="32">
        <f ca="1">G195-F195</f>
        <v>1</v>
      </c>
      <c r="O195" s="32">
        <f ca="1">H195-G195</f>
        <v>3</v>
      </c>
      <c r="P195" s="32">
        <f ca="1">I195-H195</f>
        <v>1</v>
      </c>
      <c r="Q195" s="32">
        <f ca="1">J195-I195</f>
        <v>6</v>
      </c>
      <c r="R195" s="32">
        <f ca="1">K195-J195</f>
        <v>6</v>
      </c>
      <c r="S195" s="9" t="str">
        <f>C195</f>
        <v>Europe</v>
      </c>
      <c r="T195" s="32">
        <f ca="1">SUM(M195:R195)/6</f>
        <v>3.6666666666666665</v>
      </c>
    </row>
    <row r="196" spans="3:20" hidden="1" x14ac:dyDescent="0.25">
      <c r="C196" t="str">
        <f>VLOOKUP(D196,Countries!$D$5:$E$254,2,FALSE)</f>
        <v>Europe</v>
      </c>
      <c r="D196" t="str">
        <f>Infections!$A155</f>
        <v>Slovakia</v>
      </c>
      <c r="E196" s="7">
        <f ca="1">INDEX(_Inf_Data,MATCH($D196,_Inf_Country,0),MATCH(E$6,_Inf_Day,0))</f>
        <v>1541</v>
      </c>
      <c r="F196" s="7">
        <f ca="1">INDEX(_Inf_Data,MATCH($D196,_Inf_Country,0),MATCH(F$6,_Inf_Day,0))</f>
        <v>1542</v>
      </c>
      <c r="G196" s="7">
        <f ca="1">INDEX(_Inf_Data,MATCH($D196,_Inf_Country,0),MATCH(G$6,_Inf_Day,0))</f>
        <v>1545</v>
      </c>
      <c r="H196" s="7">
        <f ca="1">INDEX(_Inf_Data,MATCH($D196,_Inf_Country,0),MATCH(H$6,_Inf_Day,0))</f>
        <v>1548</v>
      </c>
      <c r="I196" s="7">
        <f ca="1">INDEX(_Inf_Data,MATCH($D196,_Inf_Country,0),MATCH(I$6,_Inf_Day,0))</f>
        <v>1552</v>
      </c>
      <c r="J196" s="7">
        <f ca="1">INDEX(_Inf_Data,MATCH($D196,_Inf_Country,0),MATCH(J$6,_Inf_Day,0))</f>
        <v>1552</v>
      </c>
      <c r="K196" s="7">
        <f ca="1">INDEX(_Inf_Data,MATCH($D196,_Inf_Country,0),MATCH(K$6,_Inf_Day,0))</f>
        <v>1561</v>
      </c>
      <c r="L196" s="109" t="str">
        <f>D196</f>
        <v>Slovakia</v>
      </c>
      <c r="M196" s="32">
        <f ca="1">F196-E196</f>
        <v>1</v>
      </c>
      <c r="N196" s="32">
        <f ca="1">G196-F196</f>
        <v>3</v>
      </c>
      <c r="O196" s="32">
        <f ca="1">H196-G196</f>
        <v>3</v>
      </c>
      <c r="P196" s="32">
        <f ca="1">I196-H196</f>
        <v>4</v>
      </c>
      <c r="Q196" s="32">
        <f ca="1">J196-I196</f>
        <v>0</v>
      </c>
      <c r="R196" s="32">
        <f ca="1">K196-J196</f>
        <v>9</v>
      </c>
      <c r="S196" s="9" t="str">
        <f>C196</f>
        <v>Europe</v>
      </c>
      <c r="T196" s="32">
        <f ca="1">SUM(M196:R196)/6</f>
        <v>3.3333333333333335</v>
      </c>
    </row>
    <row r="197" spans="3:20" hidden="1" x14ac:dyDescent="0.25">
      <c r="C197" t="str">
        <f>VLOOKUP(D197,Countries!$D$5:$E$254,2,FALSE)</f>
        <v>Africa</v>
      </c>
      <c r="D197" t="str">
        <f>Infections!$A171</f>
        <v>Togo</v>
      </c>
      <c r="E197" s="7">
        <f ca="1">INDEX(_Inf_Data,MATCH($D197,_Inf_Country,0),MATCH(E$6,_Inf_Day,0))</f>
        <v>524</v>
      </c>
      <c r="F197" s="7">
        <f ca="1">INDEX(_Inf_Data,MATCH($D197,_Inf_Country,0),MATCH(F$6,_Inf_Day,0))</f>
        <v>525</v>
      </c>
      <c r="G197" s="7">
        <f ca="1">INDEX(_Inf_Data,MATCH($D197,_Inf_Country,0),MATCH(G$6,_Inf_Day,0))</f>
        <v>530</v>
      </c>
      <c r="H197" s="7">
        <f ca="1">INDEX(_Inf_Data,MATCH($D197,_Inf_Country,0),MATCH(H$6,_Inf_Day,0))</f>
        <v>530</v>
      </c>
      <c r="I197" s="7">
        <f ca="1">INDEX(_Inf_Data,MATCH($D197,_Inf_Country,0),MATCH(I$6,_Inf_Day,0))</f>
        <v>531</v>
      </c>
      <c r="J197" s="7">
        <f ca="1">INDEX(_Inf_Data,MATCH($D197,_Inf_Country,0),MATCH(J$6,_Inf_Day,0))</f>
        <v>537</v>
      </c>
      <c r="K197" s="7">
        <f ca="1">INDEX(_Inf_Data,MATCH($D197,_Inf_Country,0),MATCH(K$6,_Inf_Day,0))</f>
        <v>544</v>
      </c>
      <c r="L197" s="109" t="str">
        <f>D197</f>
        <v>Togo</v>
      </c>
      <c r="M197" s="32">
        <f ca="1">F197-E197</f>
        <v>1</v>
      </c>
      <c r="N197" s="32">
        <f ca="1">G197-F197</f>
        <v>5</v>
      </c>
      <c r="O197" s="32">
        <f ca="1">H197-G197</f>
        <v>0</v>
      </c>
      <c r="P197" s="32">
        <f ca="1">I197-H197</f>
        <v>1</v>
      </c>
      <c r="Q197" s="32">
        <f ca="1">J197-I197</f>
        <v>6</v>
      </c>
      <c r="R197" s="32">
        <f ca="1">K197-J197</f>
        <v>7</v>
      </c>
      <c r="S197" s="9" t="str">
        <f>C197</f>
        <v>Africa</v>
      </c>
      <c r="T197" s="32">
        <f ca="1">SUM(M197:R197)/6</f>
        <v>3.3333333333333335</v>
      </c>
    </row>
    <row r="198" spans="3:20" hidden="1" x14ac:dyDescent="0.25">
      <c r="C198" t="str">
        <f>VLOOKUP(D198,Countries!$D$5:$E$254,2,FALSE)</f>
        <v>USA</v>
      </c>
      <c r="D198" t="str">
        <f>Infections!$A239</f>
        <v>Vermont</v>
      </c>
      <c r="E198" s="7">
        <f ca="1">INDEX(_Inf_Data,MATCH($D198,_Inf_Country,0),MATCH(E$6,_Inf_Day,0))</f>
        <v>1110</v>
      </c>
      <c r="F198" s="7">
        <f ca="1">INDEX(_Inf_Data,MATCH($D198,_Inf_Country,0),MATCH(F$6,_Inf_Day,0))</f>
        <v>1119</v>
      </c>
      <c r="G198" s="7">
        <f ca="1">INDEX(_Inf_Data,MATCH($D198,_Inf_Country,0),MATCH(G$6,_Inf_Day,0))</f>
        <v>1125</v>
      </c>
      <c r="H198" s="7">
        <f ca="1">INDEX(_Inf_Data,MATCH($D198,_Inf_Country,0),MATCH(H$6,_Inf_Day,0))</f>
        <v>1127</v>
      </c>
      <c r="I198" s="7">
        <f ca="1">INDEX(_Inf_Data,MATCH($D198,_Inf_Country,0),MATCH(I$6,_Inf_Day,0))</f>
        <v>1128</v>
      </c>
      <c r="J198" s="7">
        <f ca="1">INDEX(_Inf_Data,MATCH($D198,_Inf_Country,0),MATCH(J$6,_Inf_Day,0))</f>
        <v>1131</v>
      </c>
      <c r="K198" s="7">
        <f ca="1">INDEX(_Inf_Data,MATCH($D198,_Inf_Country,0),MATCH(K$6,_Inf_Day,0))</f>
        <v>1130</v>
      </c>
      <c r="L198" s="109" t="str">
        <f>D198</f>
        <v>Vermont</v>
      </c>
      <c r="M198" s="32">
        <f ca="1">F198-E198</f>
        <v>9</v>
      </c>
      <c r="N198" s="32">
        <f ca="1">G198-F198</f>
        <v>6</v>
      </c>
      <c r="O198" s="32">
        <f ca="1">H198-G198</f>
        <v>2</v>
      </c>
      <c r="P198" s="32">
        <f ca="1">I198-H198</f>
        <v>1</v>
      </c>
      <c r="Q198" s="32">
        <f ca="1">J198-I198</f>
        <v>3</v>
      </c>
      <c r="R198" s="32">
        <f ca="1">K198-J198</f>
        <v>-1</v>
      </c>
      <c r="S198" s="9" t="str">
        <f>C198</f>
        <v>USA</v>
      </c>
      <c r="T198" s="32">
        <f ca="1">SUM(M198:R198)/6</f>
        <v>3.3333333333333335</v>
      </c>
    </row>
    <row r="199" spans="3:20" hidden="1" x14ac:dyDescent="0.25">
      <c r="C199" t="str">
        <f>VLOOKUP(D199,Countries!$D$5:$E$254,2,FALSE)</f>
        <v>Africa</v>
      </c>
      <c r="D199" t="str">
        <f>Infections!$A32</f>
        <v>Burundi</v>
      </c>
      <c r="E199" s="7">
        <f ca="1">INDEX(_Inf_Data,MATCH($D199,_Inf_Country,0),MATCH(E$6,_Inf_Day,0))</f>
        <v>85</v>
      </c>
      <c r="F199" s="7">
        <f ca="1">INDEX(_Inf_Data,MATCH($D199,_Inf_Country,0),MATCH(F$6,_Inf_Day,0))</f>
        <v>85</v>
      </c>
      <c r="G199" s="7">
        <f ca="1">INDEX(_Inf_Data,MATCH($D199,_Inf_Country,0),MATCH(G$6,_Inf_Day,0))</f>
        <v>85</v>
      </c>
      <c r="H199" s="7">
        <f ca="1">INDEX(_Inf_Data,MATCH($D199,_Inf_Country,0),MATCH(H$6,_Inf_Day,0))</f>
        <v>85</v>
      </c>
      <c r="I199" s="7">
        <f ca="1">INDEX(_Inf_Data,MATCH($D199,_Inf_Country,0),MATCH(I$6,_Inf_Day,0))</f>
        <v>85</v>
      </c>
      <c r="J199" s="7">
        <f ca="1">INDEX(_Inf_Data,MATCH($D199,_Inf_Country,0),MATCH(J$6,_Inf_Day,0))</f>
        <v>104</v>
      </c>
      <c r="K199" s="7">
        <f ca="1">INDEX(_Inf_Data,MATCH($D199,_Inf_Country,0),MATCH(K$6,_Inf_Day,0))</f>
        <v>104</v>
      </c>
      <c r="L199" s="109" t="str">
        <f>D199</f>
        <v>Burundi</v>
      </c>
      <c r="M199" s="32">
        <f ca="1">F199-E199</f>
        <v>0</v>
      </c>
      <c r="N199" s="32">
        <f ca="1">G199-F199</f>
        <v>0</v>
      </c>
      <c r="O199" s="32">
        <f ca="1">H199-G199</f>
        <v>0</v>
      </c>
      <c r="P199" s="32">
        <f ca="1">I199-H199</f>
        <v>0</v>
      </c>
      <c r="Q199" s="32">
        <f ca="1">J199-I199</f>
        <v>19</v>
      </c>
      <c r="R199" s="32">
        <f ca="1">K199-J199</f>
        <v>0</v>
      </c>
      <c r="S199" s="9" t="str">
        <f>C199</f>
        <v>Africa</v>
      </c>
      <c r="T199" s="32">
        <f ca="1">SUM(M199:R199)/6</f>
        <v>3.1666666666666665</v>
      </c>
    </row>
    <row r="200" spans="3:20" x14ac:dyDescent="0.25">
      <c r="C200" t="str">
        <f>VLOOKUP(D200,Countries!$D$5:$E$254,2,FALSE)</f>
        <v>NorthAmerica</v>
      </c>
      <c r="D200" t="str">
        <f>Infections!$A89</f>
        <v>Jamaica</v>
      </c>
      <c r="E200" s="7">
        <f ca="1">INDEX(_Inf_Data,MATCH($D200,_Inf_Country,0),MATCH(E$6,_Inf_Day,0))</f>
        <v>611</v>
      </c>
      <c r="F200" s="7">
        <f ca="1">INDEX(_Inf_Data,MATCH($D200,_Inf_Country,0),MATCH(F$6,_Inf_Day,0))</f>
        <v>614</v>
      </c>
      <c r="G200" s="7">
        <f ca="1">INDEX(_Inf_Data,MATCH($D200,_Inf_Country,0),MATCH(G$6,_Inf_Day,0))</f>
        <v>615</v>
      </c>
      <c r="H200" s="7">
        <f ca="1">INDEX(_Inf_Data,MATCH($D200,_Inf_Country,0),MATCH(H$6,_Inf_Day,0))</f>
        <v>617</v>
      </c>
      <c r="I200" s="7">
        <f ca="1">INDEX(_Inf_Data,MATCH($D200,_Inf_Country,0),MATCH(I$6,_Inf_Day,0))</f>
        <v>621</v>
      </c>
      <c r="J200" s="7">
        <f ca="1">INDEX(_Inf_Data,MATCH($D200,_Inf_Country,0),MATCH(J$6,_Inf_Day,0))</f>
        <v>621</v>
      </c>
      <c r="K200" s="7">
        <f ca="1">INDEX(_Inf_Data,MATCH($D200,_Inf_Country,0),MATCH(K$6,_Inf_Day,0))</f>
        <v>626</v>
      </c>
      <c r="L200" s="109" t="str">
        <f>D200</f>
        <v>Jamaica</v>
      </c>
      <c r="M200" s="32">
        <f ca="1">F200-E200</f>
        <v>3</v>
      </c>
      <c r="N200" s="32">
        <f ca="1">G200-F200</f>
        <v>1</v>
      </c>
      <c r="O200" s="32">
        <f ca="1">H200-G200</f>
        <v>2</v>
      </c>
      <c r="P200" s="32">
        <f ca="1">I200-H200</f>
        <v>4</v>
      </c>
      <c r="Q200" s="32">
        <f ca="1">J200-I200</f>
        <v>0</v>
      </c>
      <c r="R200" s="32">
        <f ca="1">K200-J200</f>
        <v>5</v>
      </c>
      <c r="S200" s="9" t="str">
        <f>C200</f>
        <v>NorthAmerica</v>
      </c>
      <c r="T200" s="32">
        <f ca="1">SUM(M200:R200)/6</f>
        <v>2.5</v>
      </c>
    </row>
    <row r="201" spans="3:20" hidden="1" x14ac:dyDescent="0.25">
      <c r="C201" t="str">
        <f>VLOOKUP(D201,Countries!$D$5:$E$254,2,FALSE)</f>
        <v>Europe</v>
      </c>
      <c r="D201" t="str">
        <f>Infections!$A156</f>
        <v>Slovenia</v>
      </c>
      <c r="E201" s="7">
        <f ca="1">INDEX(_Inf_Data,MATCH($D201,_Inf_Country,0),MATCH(E$6,_Inf_Day,0))</f>
        <v>1488</v>
      </c>
      <c r="F201" s="7">
        <f ca="1">INDEX(_Inf_Data,MATCH($D201,_Inf_Country,0),MATCH(F$6,_Inf_Day,0))</f>
        <v>1490</v>
      </c>
      <c r="G201" s="7">
        <f ca="1">INDEX(_Inf_Data,MATCH($D201,_Inf_Country,0),MATCH(G$6,_Inf_Day,0))</f>
        <v>1492</v>
      </c>
      <c r="H201" s="7">
        <f ca="1">INDEX(_Inf_Data,MATCH($D201,_Inf_Country,0),MATCH(H$6,_Inf_Day,0))</f>
        <v>1495</v>
      </c>
      <c r="I201" s="7">
        <f ca="1">INDEX(_Inf_Data,MATCH($D201,_Inf_Country,0),MATCH(I$6,_Inf_Day,0))</f>
        <v>1496</v>
      </c>
      <c r="J201" s="7">
        <f ca="1">INDEX(_Inf_Data,MATCH($D201,_Inf_Country,0),MATCH(J$6,_Inf_Day,0))</f>
        <v>1499</v>
      </c>
      <c r="K201" s="7">
        <f ca="1">INDEX(_Inf_Data,MATCH($D201,_Inf_Country,0),MATCH(K$6,_Inf_Day,0))</f>
        <v>1503</v>
      </c>
      <c r="L201" s="109" t="str">
        <f>D201</f>
        <v>Slovenia</v>
      </c>
      <c r="M201" s="32">
        <f ca="1">F201-E201</f>
        <v>2</v>
      </c>
      <c r="N201" s="32">
        <f ca="1">G201-F201</f>
        <v>2</v>
      </c>
      <c r="O201" s="32">
        <f ca="1">H201-G201</f>
        <v>3</v>
      </c>
      <c r="P201" s="32">
        <f ca="1">I201-H201</f>
        <v>1</v>
      </c>
      <c r="Q201" s="32">
        <f ca="1">J201-I201</f>
        <v>3</v>
      </c>
      <c r="R201" s="32">
        <f ca="1">K201-J201</f>
        <v>4</v>
      </c>
      <c r="S201" s="9" t="str">
        <f>C201</f>
        <v>Europe</v>
      </c>
      <c r="T201" s="32">
        <f ca="1">SUM(M201:R201)/6</f>
        <v>2.5</v>
      </c>
    </row>
    <row r="202" spans="3:20" hidden="1" x14ac:dyDescent="0.25">
      <c r="C202" t="str">
        <f>VLOOKUP(D202,Countries!$D$5:$E$254,2,FALSE)</f>
        <v>Asia</v>
      </c>
      <c r="D202" t="str">
        <f>Infections!$A166</f>
        <v>Syria</v>
      </c>
      <c r="E202" s="7">
        <f ca="1">INDEX(_Inf_Data,MATCH($D202,_Inf_Country,0),MATCH(E$6,_Inf_Day,0))</f>
        <v>164</v>
      </c>
      <c r="F202" s="7">
        <f ca="1">INDEX(_Inf_Data,MATCH($D202,_Inf_Country,0),MATCH(F$6,_Inf_Day,0))</f>
        <v>164</v>
      </c>
      <c r="G202" s="7">
        <f ca="1">INDEX(_Inf_Data,MATCH($D202,_Inf_Country,0),MATCH(G$6,_Inf_Day,0))</f>
        <v>170</v>
      </c>
      <c r="H202" s="7">
        <f ca="1">INDEX(_Inf_Data,MATCH($D202,_Inf_Country,0),MATCH(H$6,_Inf_Day,0))</f>
        <v>177</v>
      </c>
      <c r="I202" s="7">
        <f ca="1">INDEX(_Inf_Data,MATCH($D202,_Inf_Country,0),MATCH(I$6,_Inf_Day,0))</f>
        <v>177</v>
      </c>
      <c r="J202" s="7">
        <f ca="1">INDEX(_Inf_Data,MATCH($D202,_Inf_Country,0),MATCH(J$6,_Inf_Day,0))</f>
        <v>177</v>
      </c>
      <c r="K202" s="7">
        <f ca="1">INDEX(_Inf_Data,MATCH($D202,_Inf_Country,0),MATCH(K$6,_Inf_Day,0))</f>
        <v>178</v>
      </c>
      <c r="L202" s="109" t="str">
        <f>D202</f>
        <v>Syria</v>
      </c>
      <c r="M202" s="32">
        <f ca="1">F202-E202</f>
        <v>0</v>
      </c>
      <c r="N202" s="32">
        <f ca="1">G202-F202</f>
        <v>6</v>
      </c>
      <c r="O202" s="32">
        <f ca="1">H202-G202</f>
        <v>7</v>
      </c>
      <c r="P202" s="32">
        <f ca="1">I202-H202</f>
        <v>0</v>
      </c>
      <c r="Q202" s="32">
        <f ca="1">J202-I202</f>
        <v>0</v>
      </c>
      <c r="R202" s="32">
        <f ca="1">K202-J202</f>
        <v>1</v>
      </c>
      <c r="S202" s="9" t="str">
        <f>C202</f>
        <v>Asia</v>
      </c>
      <c r="T202" s="32">
        <f ca="1">SUM(M202:R202)/6</f>
        <v>2.3333333333333335</v>
      </c>
    </row>
    <row r="203" spans="3:20" hidden="1" x14ac:dyDescent="0.25">
      <c r="C203" t="str">
        <f>VLOOKUP(D203,Countries!$D$5:$E$254,2,FALSE)</f>
        <v>Asia</v>
      </c>
      <c r="D203" t="str">
        <f>Infections!$A189</f>
        <v>Hong Kong</v>
      </c>
      <c r="E203" s="7">
        <f ca="1">INDEX(_Inf_Data,MATCH($D203,_Inf_Country,0),MATCH(E$6,_Inf_Day,0))</f>
        <v>1107</v>
      </c>
      <c r="F203" s="7">
        <f ca="1">INDEX(_Inf_Data,MATCH($D203,_Inf_Country,0),MATCH(F$6,_Inf_Day,0))</f>
        <v>1108</v>
      </c>
      <c r="G203" s="7">
        <f ca="1">INDEX(_Inf_Data,MATCH($D203,_Inf_Country,0),MATCH(G$6,_Inf_Day,0))</f>
        <v>1109</v>
      </c>
      <c r="H203" s="7">
        <f ca="1">INDEX(_Inf_Data,MATCH($D203,_Inf_Country,0),MATCH(H$6,_Inf_Day,0))</f>
        <v>1109</v>
      </c>
      <c r="I203" s="7">
        <f ca="1">INDEX(_Inf_Data,MATCH($D203,_Inf_Country,0),MATCH(I$6,_Inf_Day,0))</f>
        <v>1112</v>
      </c>
      <c r="J203" s="7">
        <f ca="1">INDEX(_Inf_Data,MATCH($D203,_Inf_Country,0),MATCH(J$6,_Inf_Day,0))</f>
        <v>1112</v>
      </c>
      <c r="K203" s="7">
        <f ca="1">INDEX(_Inf_Data,MATCH($D203,_Inf_Country,0),MATCH(K$6,_Inf_Day,0))</f>
        <v>1120</v>
      </c>
      <c r="L203" s="109" t="str">
        <f>D203</f>
        <v>Hong Kong</v>
      </c>
      <c r="M203" s="32">
        <f ca="1">F203-E203</f>
        <v>1</v>
      </c>
      <c r="N203" s="32">
        <f ca="1">G203-F203</f>
        <v>1</v>
      </c>
      <c r="O203" s="32">
        <f ca="1">H203-G203</f>
        <v>0</v>
      </c>
      <c r="P203" s="32">
        <f ca="1">I203-H203</f>
        <v>3</v>
      </c>
      <c r="Q203" s="32">
        <f ca="1">J203-I203</f>
        <v>0</v>
      </c>
      <c r="R203" s="32">
        <f ca="1">K203-J203</f>
        <v>8</v>
      </c>
      <c r="S203" s="9" t="str">
        <f>C203</f>
        <v>Asia</v>
      </c>
      <c r="T203" s="32">
        <f ca="1">SUM(M203:R203)/6</f>
        <v>2.1666666666666665</v>
      </c>
    </row>
    <row r="204" spans="3:20" hidden="1" x14ac:dyDescent="0.25">
      <c r="C204" t="str">
        <f>VLOOKUP(D204,Countries!$D$5:$E$254,2,FALSE)</f>
        <v>SouthAmerica</v>
      </c>
      <c r="D204" t="str">
        <f>Infections!$A76</f>
        <v>Guyana</v>
      </c>
      <c r="E204" s="7">
        <f ca="1">INDEX(_Inf_Data,MATCH($D204,_Inf_Country,0),MATCH(E$6,_Inf_Day,0))</f>
        <v>158</v>
      </c>
      <c r="F204" s="7">
        <f ca="1">INDEX(_Inf_Data,MATCH($D204,_Inf_Country,0),MATCH(F$6,_Inf_Day,0))</f>
        <v>159</v>
      </c>
      <c r="G204" s="7">
        <f ca="1">INDEX(_Inf_Data,MATCH($D204,_Inf_Country,0),MATCH(G$6,_Inf_Day,0))</f>
        <v>159</v>
      </c>
      <c r="H204" s="7">
        <f ca="1">INDEX(_Inf_Data,MATCH($D204,_Inf_Country,0),MATCH(H$6,_Inf_Day,0))</f>
        <v>159</v>
      </c>
      <c r="I204" s="7">
        <f ca="1">INDEX(_Inf_Data,MATCH($D204,_Inf_Country,0),MATCH(I$6,_Inf_Day,0))</f>
        <v>159</v>
      </c>
      <c r="J204" s="7">
        <f ca="1">INDEX(_Inf_Data,MATCH($D204,_Inf_Country,0),MATCH(J$6,_Inf_Day,0))</f>
        <v>171</v>
      </c>
      <c r="K204" s="7">
        <f ca="1">INDEX(_Inf_Data,MATCH($D204,_Inf_Country,0),MATCH(K$6,_Inf_Day,0))</f>
        <v>171</v>
      </c>
      <c r="L204" s="109" t="str">
        <f>D204</f>
        <v>Guyana</v>
      </c>
      <c r="M204" s="32">
        <f ca="1">F204-E204</f>
        <v>1</v>
      </c>
      <c r="N204" s="32">
        <f ca="1">G204-F204</f>
        <v>0</v>
      </c>
      <c r="O204" s="32">
        <f ca="1">H204-G204</f>
        <v>0</v>
      </c>
      <c r="P204" s="32">
        <f ca="1">I204-H204</f>
        <v>0</v>
      </c>
      <c r="Q204" s="32">
        <f ca="1">J204-I204</f>
        <v>12</v>
      </c>
      <c r="R204" s="32">
        <f ca="1">K204-J204</f>
        <v>0</v>
      </c>
      <c r="S204" s="9" t="str">
        <f>C204</f>
        <v>SouthAmerica</v>
      </c>
      <c r="T204" s="32">
        <f ca="1">SUM(M204:R204)/6</f>
        <v>2.1666666666666665</v>
      </c>
    </row>
    <row r="205" spans="3:20" hidden="1" x14ac:dyDescent="0.25">
      <c r="C205" t="str">
        <f>VLOOKUP(D205,Countries!$D$5:$E$254,2,FALSE)</f>
        <v>Europe</v>
      </c>
      <c r="D205" t="str">
        <f>Infections!$A60</f>
        <v>Estonia</v>
      </c>
      <c r="E205" s="7">
        <f ca="1">INDEX(_Inf_Data,MATCH($D205,_Inf_Country,0),MATCH(E$6,_Inf_Day,0))</f>
        <v>1965</v>
      </c>
      <c r="F205" s="7">
        <f ca="1">INDEX(_Inf_Data,MATCH($D205,_Inf_Country,0),MATCH(F$6,_Inf_Day,0))</f>
        <v>1970</v>
      </c>
      <c r="G205" s="7">
        <f ca="1">INDEX(_Inf_Data,MATCH($D205,_Inf_Country,0),MATCH(G$6,_Inf_Day,0))</f>
        <v>1973</v>
      </c>
      <c r="H205" s="7">
        <f ca="1">INDEX(_Inf_Data,MATCH($D205,_Inf_Country,0),MATCH(H$6,_Inf_Day,0))</f>
        <v>1973</v>
      </c>
      <c r="I205" s="7">
        <f ca="1">INDEX(_Inf_Data,MATCH($D205,_Inf_Country,0),MATCH(I$6,_Inf_Day,0))</f>
        <v>1974</v>
      </c>
      <c r="J205" s="7">
        <f ca="1">INDEX(_Inf_Data,MATCH($D205,_Inf_Country,0),MATCH(J$6,_Inf_Day,0))</f>
        <v>1975</v>
      </c>
      <c r="K205" s="7">
        <f ca="1">INDEX(_Inf_Data,MATCH($D205,_Inf_Country,0),MATCH(K$6,_Inf_Day,0))</f>
        <v>1977</v>
      </c>
      <c r="L205" s="109" t="str">
        <f>D205</f>
        <v>Estonia</v>
      </c>
      <c r="M205" s="32">
        <f ca="1">F205-E205</f>
        <v>5</v>
      </c>
      <c r="N205" s="32">
        <f ca="1">G205-F205</f>
        <v>3</v>
      </c>
      <c r="O205" s="32">
        <f ca="1">H205-G205</f>
        <v>0</v>
      </c>
      <c r="P205" s="32">
        <f ca="1">I205-H205</f>
        <v>1</v>
      </c>
      <c r="Q205" s="32">
        <f ca="1">J205-I205</f>
        <v>1</v>
      </c>
      <c r="R205" s="32">
        <f ca="1">K205-J205</f>
        <v>2</v>
      </c>
      <c r="S205" s="9" t="str">
        <f>C205</f>
        <v>Europe</v>
      </c>
      <c r="T205" s="32">
        <f ca="1">SUM(M205:R205)/6</f>
        <v>2</v>
      </c>
    </row>
    <row r="206" spans="3:20" hidden="1" x14ac:dyDescent="0.25">
      <c r="C206" t="str">
        <f>VLOOKUP(D206,Countries!$D$5:$E$254,2,FALSE)</f>
        <v>Europe</v>
      </c>
      <c r="D206" t="str">
        <f>Infections!$A99</f>
        <v>Latvia</v>
      </c>
      <c r="E206" s="7">
        <f ca="1">INDEX(_Inf_Data,MATCH($D206,_Inf_Country,0),MATCH(E$6,_Inf_Day,0))</f>
        <v>1094</v>
      </c>
      <c r="F206" s="7">
        <f ca="1">INDEX(_Inf_Data,MATCH($D206,_Inf_Country,0),MATCH(F$6,_Inf_Day,0))</f>
        <v>1096</v>
      </c>
      <c r="G206" s="7">
        <f ca="1">INDEX(_Inf_Data,MATCH($D206,_Inf_Country,0),MATCH(G$6,_Inf_Day,0))</f>
        <v>1097</v>
      </c>
      <c r="H206" s="7">
        <f ca="1">INDEX(_Inf_Data,MATCH($D206,_Inf_Country,0),MATCH(H$6,_Inf_Day,0))</f>
        <v>1097</v>
      </c>
      <c r="I206" s="7">
        <f ca="1">INDEX(_Inf_Data,MATCH($D206,_Inf_Country,0),MATCH(I$6,_Inf_Day,0))</f>
        <v>1097</v>
      </c>
      <c r="J206" s="7">
        <f ca="1">INDEX(_Inf_Data,MATCH($D206,_Inf_Country,0),MATCH(J$6,_Inf_Day,0))</f>
        <v>1098</v>
      </c>
      <c r="K206" s="7">
        <f ca="1">INDEX(_Inf_Data,MATCH($D206,_Inf_Country,0),MATCH(K$6,_Inf_Day,0))</f>
        <v>1104</v>
      </c>
      <c r="L206" s="109" t="str">
        <f>D206</f>
        <v>Latvia</v>
      </c>
      <c r="M206" s="32">
        <f ca="1">F206-E206</f>
        <v>2</v>
      </c>
      <c r="N206" s="32">
        <f ca="1">G206-F206</f>
        <v>1</v>
      </c>
      <c r="O206" s="32">
        <f ca="1">H206-G206</f>
        <v>0</v>
      </c>
      <c r="P206" s="32">
        <f ca="1">I206-H206</f>
        <v>0</v>
      </c>
      <c r="Q206" s="32">
        <f ca="1">J206-I206</f>
        <v>1</v>
      </c>
      <c r="R206" s="32">
        <f ca="1">K206-J206</f>
        <v>6</v>
      </c>
      <c r="S206" s="9" t="str">
        <f>C206</f>
        <v>Europe</v>
      </c>
      <c r="T206" s="32">
        <f ca="1">SUM(M206:R206)/6</f>
        <v>1.6666666666666667</v>
      </c>
    </row>
    <row r="207" spans="3:20" hidden="1" x14ac:dyDescent="0.25">
      <c r="C207" t="str">
        <f>VLOOKUP(D207,Countries!$D$5:$E$254,2,FALSE)</f>
        <v>Europe</v>
      </c>
      <c r="D207" t="str">
        <f>Infections!$A48</f>
        <v>Cyprus</v>
      </c>
      <c r="E207" s="7">
        <f ca="1">INDEX(_Inf_Data,MATCH($D207,_Inf_Country,0),MATCH(E$6,_Inf_Day,0))</f>
        <v>975</v>
      </c>
      <c r="F207" s="7">
        <f ca="1">INDEX(_Inf_Data,MATCH($D207,_Inf_Country,0),MATCH(F$6,_Inf_Day,0))</f>
        <v>980</v>
      </c>
      <c r="G207" s="7">
        <f ca="1">INDEX(_Inf_Data,MATCH($D207,_Inf_Country,0),MATCH(G$6,_Inf_Day,0))</f>
        <v>980</v>
      </c>
      <c r="H207" s="7">
        <f ca="1">INDEX(_Inf_Data,MATCH($D207,_Inf_Country,0),MATCH(H$6,_Inf_Day,0))</f>
        <v>983</v>
      </c>
      <c r="I207" s="7">
        <f ca="1">INDEX(_Inf_Data,MATCH($D207,_Inf_Country,0),MATCH(I$6,_Inf_Day,0))</f>
        <v>985</v>
      </c>
      <c r="J207" s="7">
        <f ca="1">INDEX(_Inf_Data,MATCH($D207,_Inf_Country,0),MATCH(J$6,_Inf_Day,0))</f>
        <v>985</v>
      </c>
      <c r="K207" s="7">
        <f ca="1">INDEX(_Inf_Data,MATCH($D207,_Inf_Country,0),MATCH(K$6,_Inf_Day,0))</f>
        <v>985</v>
      </c>
      <c r="L207" s="109" t="str">
        <f>D207</f>
        <v>Cyprus</v>
      </c>
      <c r="M207" s="32">
        <f ca="1">F207-E207</f>
        <v>5</v>
      </c>
      <c r="N207" s="32">
        <f ca="1">G207-F207</f>
        <v>0</v>
      </c>
      <c r="O207" s="32">
        <f ca="1">H207-G207</f>
        <v>3</v>
      </c>
      <c r="P207" s="32">
        <f ca="1">I207-H207</f>
        <v>2</v>
      </c>
      <c r="Q207" s="32">
        <f ca="1">J207-I207</f>
        <v>0</v>
      </c>
      <c r="R207" s="32">
        <f ca="1">K207-J207</f>
        <v>0</v>
      </c>
      <c r="S207" s="9" t="str">
        <f>C207</f>
        <v>Europe</v>
      </c>
      <c r="T207" s="32">
        <f ca="1">SUM(M207:R207)/6</f>
        <v>1.6666666666666667</v>
      </c>
    </row>
    <row r="208" spans="3:20" hidden="1" x14ac:dyDescent="0.25">
      <c r="C208" t="str">
        <f>VLOOKUP(D208,Countries!$D$5:$E$254,2,FALSE)</f>
        <v>Asia</v>
      </c>
      <c r="D208" t="str">
        <f>Infections!$A169</f>
        <v>Thailand</v>
      </c>
      <c r="E208" s="7">
        <f ca="1">INDEX(_Inf_Data,MATCH($D208,_Inf_Country,0),MATCH(E$6,_Inf_Day,0))</f>
        <v>3125</v>
      </c>
      <c r="F208" s="7">
        <f ca="1">INDEX(_Inf_Data,MATCH($D208,_Inf_Country,0),MATCH(F$6,_Inf_Day,0))</f>
        <v>3129</v>
      </c>
      <c r="G208" s="7">
        <f ca="1">INDEX(_Inf_Data,MATCH($D208,_Inf_Country,0),MATCH(G$6,_Inf_Day,0))</f>
        <v>3134</v>
      </c>
      <c r="H208" s="7">
        <f ca="1">INDEX(_Inf_Data,MATCH($D208,_Inf_Country,0),MATCH(H$6,_Inf_Day,0))</f>
        <v>3135</v>
      </c>
      <c r="I208" s="7">
        <f ca="1">INDEX(_Inf_Data,MATCH($D208,_Inf_Country,0),MATCH(I$6,_Inf_Day,0))</f>
        <v>3135</v>
      </c>
      <c r="J208" s="7">
        <f ca="1">INDEX(_Inf_Data,MATCH($D208,_Inf_Country,0),MATCH(J$6,_Inf_Day,0))</f>
        <v>3135</v>
      </c>
      <c r="K208" s="7">
        <f ca="1">INDEX(_Inf_Data,MATCH($D208,_Inf_Country,0),MATCH(K$6,_Inf_Day,0))</f>
        <v>3135</v>
      </c>
      <c r="L208" s="109" t="str">
        <f>D208</f>
        <v>Thailand</v>
      </c>
      <c r="M208" s="32">
        <f ca="1">F208-E208</f>
        <v>4</v>
      </c>
      <c r="N208" s="32">
        <f ca="1">G208-F208</f>
        <v>5</v>
      </c>
      <c r="O208" s="32">
        <f ca="1">H208-G208</f>
        <v>1</v>
      </c>
      <c r="P208" s="32">
        <f ca="1">I208-H208</f>
        <v>0</v>
      </c>
      <c r="Q208" s="32">
        <f ca="1">J208-I208</f>
        <v>0</v>
      </c>
      <c r="R208" s="32">
        <f ca="1">K208-J208</f>
        <v>0</v>
      </c>
      <c r="S208" s="9" t="str">
        <f>C208</f>
        <v>Asia</v>
      </c>
      <c r="T208" s="32">
        <f ca="1">SUM(M208:R208)/6</f>
        <v>1.6666666666666667</v>
      </c>
    </row>
    <row r="209" spans="3:20" hidden="1" x14ac:dyDescent="0.25">
      <c r="C209" t="str">
        <f>VLOOKUP(D209,Countries!$D$5:$E$254,2,FALSE)</f>
        <v>Europe</v>
      </c>
      <c r="D209" t="str">
        <f>Infections!$A118</f>
        <v>Montenegro</v>
      </c>
      <c r="E209" s="7">
        <f ca="1">INDEX(_Inf_Data,MATCH($D209,_Inf_Country,0),MATCH(E$6,_Inf_Day,0))</f>
        <v>324</v>
      </c>
      <c r="F209" s="7">
        <f ca="1">INDEX(_Inf_Data,MATCH($D209,_Inf_Country,0),MATCH(F$6,_Inf_Day,0))</f>
        <v>324</v>
      </c>
      <c r="G209" s="7">
        <f ca="1">INDEX(_Inf_Data,MATCH($D209,_Inf_Country,0),MATCH(G$6,_Inf_Day,0))</f>
        <v>324</v>
      </c>
      <c r="H209" s="7">
        <f ca="1">INDEX(_Inf_Data,MATCH($D209,_Inf_Country,0),MATCH(H$6,_Inf_Day,0))</f>
        <v>325</v>
      </c>
      <c r="I209" s="7">
        <f ca="1">INDEX(_Inf_Data,MATCH($D209,_Inf_Country,0),MATCH(I$6,_Inf_Day,0))</f>
        <v>326</v>
      </c>
      <c r="J209" s="7">
        <f ca="1">INDEX(_Inf_Data,MATCH($D209,_Inf_Country,0),MATCH(J$6,_Inf_Day,0))</f>
        <v>326</v>
      </c>
      <c r="K209" s="7">
        <f ca="1">INDEX(_Inf_Data,MATCH($D209,_Inf_Country,0),MATCH(K$6,_Inf_Day,0))</f>
        <v>333</v>
      </c>
      <c r="L209" s="109" t="str">
        <f>D209</f>
        <v>Montenegro</v>
      </c>
      <c r="M209" s="32">
        <f ca="1">F209-E209</f>
        <v>0</v>
      </c>
      <c r="N209" s="32">
        <f ca="1">G209-F209</f>
        <v>0</v>
      </c>
      <c r="O209" s="32">
        <f ca="1">H209-G209</f>
        <v>1</v>
      </c>
      <c r="P209" s="32">
        <f ca="1">I209-H209</f>
        <v>1</v>
      </c>
      <c r="Q209" s="32">
        <f ca="1">J209-I209</f>
        <v>0</v>
      </c>
      <c r="R209" s="32">
        <f ca="1">K209-J209</f>
        <v>7</v>
      </c>
      <c r="S209" s="9" t="str">
        <f>C209</f>
        <v>Europe</v>
      </c>
      <c r="T209" s="32">
        <f ca="1">SUM(M209:R209)/6</f>
        <v>1.5</v>
      </c>
    </row>
    <row r="210" spans="3:20" hidden="1" x14ac:dyDescent="0.25">
      <c r="C210" t="str">
        <f>VLOOKUP(D210,Countries!$D$5:$E$254,2,FALSE)</f>
        <v>Europe</v>
      </c>
      <c r="D210" t="str">
        <f>Infections!$A46</f>
        <v>Croatia</v>
      </c>
      <c r="E210" s="7">
        <f ca="1">INDEX(_Inf_Data,MATCH($D210,_Inf_Country,0),MATCH(E$6,_Inf_Day,0))</f>
        <v>2249</v>
      </c>
      <c r="F210" s="7">
        <f ca="1">INDEX(_Inf_Data,MATCH($D210,_Inf_Country,0),MATCH(F$6,_Inf_Day,0))</f>
        <v>2249</v>
      </c>
      <c r="G210" s="7">
        <f ca="1">INDEX(_Inf_Data,MATCH($D210,_Inf_Country,0),MATCH(G$6,_Inf_Day,0))</f>
        <v>2251</v>
      </c>
      <c r="H210" s="7">
        <f ca="1">INDEX(_Inf_Data,MATCH($D210,_Inf_Country,0),MATCH(H$6,_Inf_Day,0))</f>
        <v>2252</v>
      </c>
      <c r="I210" s="7">
        <f ca="1">INDEX(_Inf_Data,MATCH($D210,_Inf_Country,0),MATCH(I$6,_Inf_Day,0))</f>
        <v>2254</v>
      </c>
      <c r="J210" s="7">
        <f ca="1">INDEX(_Inf_Data,MATCH($D210,_Inf_Country,0),MATCH(J$6,_Inf_Day,0))</f>
        <v>2255</v>
      </c>
      <c r="K210" s="7">
        <f ca="1">INDEX(_Inf_Data,MATCH($D210,_Inf_Country,0),MATCH(K$6,_Inf_Day,0))</f>
        <v>2258</v>
      </c>
      <c r="L210" s="109" t="str">
        <f>D210</f>
        <v>Croatia</v>
      </c>
      <c r="M210" s="32">
        <f ca="1">F210-E210</f>
        <v>0</v>
      </c>
      <c r="N210" s="32">
        <f ca="1">G210-F210</f>
        <v>2</v>
      </c>
      <c r="O210" s="32">
        <f ca="1">H210-G210</f>
        <v>1</v>
      </c>
      <c r="P210" s="32">
        <f ca="1">I210-H210</f>
        <v>2</v>
      </c>
      <c r="Q210" s="32">
        <f ca="1">J210-I210</f>
        <v>1</v>
      </c>
      <c r="R210" s="32">
        <f ca="1">K210-J210</f>
        <v>3</v>
      </c>
      <c r="S210" s="9" t="str">
        <f>C210</f>
        <v>Europe</v>
      </c>
      <c r="T210" s="32">
        <f ca="1">SUM(M210:R210)/6</f>
        <v>1.5</v>
      </c>
    </row>
    <row r="211" spans="3:20" hidden="1" x14ac:dyDescent="0.25">
      <c r="C211" t="str">
        <f>VLOOKUP(D211,Countries!$D$5:$E$254,2,FALSE)</f>
        <v>Europe</v>
      </c>
      <c r="D211" t="str">
        <f>Infections!$A81</f>
        <v>Iceland</v>
      </c>
      <c r="E211" s="7">
        <f ca="1">INDEX(_Inf_Data,MATCH($D211,_Inf_Country,0),MATCH(E$6,_Inf_Day,0))</f>
        <v>1807</v>
      </c>
      <c r="F211" s="7">
        <f ca="1">INDEX(_Inf_Data,MATCH($D211,_Inf_Country,0),MATCH(F$6,_Inf_Day,0))</f>
        <v>1807</v>
      </c>
      <c r="G211" s="7">
        <f ca="1">INDEX(_Inf_Data,MATCH($D211,_Inf_Country,0),MATCH(G$6,_Inf_Day,0))</f>
        <v>1808</v>
      </c>
      <c r="H211" s="7">
        <f ca="1">INDEX(_Inf_Data,MATCH($D211,_Inf_Country,0),MATCH(H$6,_Inf_Day,0))</f>
        <v>1810</v>
      </c>
      <c r="I211" s="7">
        <f ca="1">INDEX(_Inf_Data,MATCH($D211,_Inf_Country,0),MATCH(I$6,_Inf_Day,0))</f>
        <v>1810</v>
      </c>
      <c r="J211" s="7">
        <f ca="1">INDEX(_Inf_Data,MATCH($D211,_Inf_Country,0),MATCH(J$6,_Inf_Day,0))</f>
        <v>1812</v>
      </c>
      <c r="K211" s="7">
        <f ca="1">INDEX(_Inf_Data,MATCH($D211,_Inf_Country,0),MATCH(K$6,_Inf_Day,0))</f>
        <v>1815</v>
      </c>
      <c r="L211" s="109" t="str">
        <f>D211</f>
        <v>Iceland</v>
      </c>
      <c r="M211" s="32">
        <f ca="1">F211-E211</f>
        <v>0</v>
      </c>
      <c r="N211" s="32">
        <f ca="1">G211-F211</f>
        <v>1</v>
      </c>
      <c r="O211" s="32">
        <f ca="1">H211-G211</f>
        <v>2</v>
      </c>
      <c r="P211" s="32">
        <f ca="1">I211-H211</f>
        <v>0</v>
      </c>
      <c r="Q211" s="32">
        <f ca="1">J211-I211</f>
        <v>2</v>
      </c>
      <c r="R211" s="32">
        <f ca="1">K211-J211</f>
        <v>3</v>
      </c>
      <c r="S211" s="9" t="str">
        <f>C211</f>
        <v>Europe</v>
      </c>
      <c r="T211" s="32">
        <f ca="1">SUM(M211:R211)/6</f>
        <v>1.3333333333333333</v>
      </c>
    </row>
    <row r="212" spans="3:20" hidden="1" x14ac:dyDescent="0.25">
      <c r="C212" t="str">
        <f>VLOOKUP(D212,Countries!$D$5:$E$254,2,FALSE)</f>
        <v>Africa</v>
      </c>
      <c r="D212" t="str">
        <f>Infections!$A30</f>
        <v>Burkina Faso</v>
      </c>
      <c r="E212" s="7">
        <f ca="1">INDEX(_Inf_Data,MATCH($D212,_Inf_Country,0),MATCH(E$6,_Inf_Day,0))</f>
        <v>892</v>
      </c>
      <c r="F212" s="7">
        <f ca="1">INDEX(_Inf_Data,MATCH($D212,_Inf_Country,0),MATCH(F$6,_Inf_Day,0))</f>
        <v>892</v>
      </c>
      <c r="G212" s="7">
        <f ca="1">INDEX(_Inf_Data,MATCH($D212,_Inf_Country,0),MATCH(G$6,_Inf_Day,0))</f>
        <v>892</v>
      </c>
      <c r="H212" s="7">
        <f ca="1">INDEX(_Inf_Data,MATCH($D212,_Inf_Country,0),MATCH(H$6,_Inf_Day,0))</f>
        <v>894</v>
      </c>
      <c r="I212" s="7">
        <f ca="1">INDEX(_Inf_Data,MATCH($D212,_Inf_Country,0),MATCH(I$6,_Inf_Day,0))</f>
        <v>894</v>
      </c>
      <c r="J212" s="7">
        <f ca="1">INDEX(_Inf_Data,MATCH($D212,_Inf_Country,0),MATCH(J$6,_Inf_Day,0))</f>
        <v>895</v>
      </c>
      <c r="K212" s="7">
        <f ca="1">INDEX(_Inf_Data,MATCH($D212,_Inf_Country,0),MATCH(K$6,_Inf_Day,0))</f>
        <v>899</v>
      </c>
      <c r="L212" s="109" t="str">
        <f>D212</f>
        <v>Burkina Faso</v>
      </c>
      <c r="M212" s="32">
        <f ca="1">F212-E212</f>
        <v>0</v>
      </c>
      <c r="N212" s="32">
        <f ca="1">G212-F212</f>
        <v>0</v>
      </c>
      <c r="O212" s="32">
        <f ca="1">H212-G212</f>
        <v>2</v>
      </c>
      <c r="P212" s="32">
        <f ca="1">I212-H212</f>
        <v>0</v>
      </c>
      <c r="Q212" s="32">
        <f ca="1">J212-I212</f>
        <v>1</v>
      </c>
      <c r="R212" s="32">
        <f ca="1">K212-J212</f>
        <v>4</v>
      </c>
      <c r="S212" s="9" t="str">
        <f>C212</f>
        <v>Africa</v>
      </c>
      <c r="T212" s="32">
        <f ca="1">SUM(M212:R212)/6</f>
        <v>1.1666666666666667</v>
      </c>
    </row>
    <row r="213" spans="3:20" hidden="1" x14ac:dyDescent="0.25">
      <c r="C213" t="str">
        <f>VLOOKUP(D213,Countries!$D$5:$E$254,2,FALSE)</f>
        <v>Africa</v>
      </c>
      <c r="D213" t="str">
        <f>Infections!$A38</f>
        <v>Chad</v>
      </c>
      <c r="E213" s="7">
        <f ca="1">INDEX(_Inf_Data,MATCH($D213,_Inf_Country,0),MATCH(E$6,_Inf_Day,0))</f>
        <v>848</v>
      </c>
      <c r="F213" s="7">
        <f ca="1">INDEX(_Inf_Data,MATCH($D213,_Inf_Country,0),MATCH(F$6,_Inf_Day,0))</f>
        <v>848</v>
      </c>
      <c r="G213" s="7">
        <f ca="1">INDEX(_Inf_Data,MATCH($D213,_Inf_Country,0),MATCH(G$6,_Inf_Day,0))</f>
        <v>848</v>
      </c>
      <c r="H213" s="7">
        <f ca="1">INDEX(_Inf_Data,MATCH($D213,_Inf_Country,0),MATCH(H$6,_Inf_Day,0))</f>
        <v>850</v>
      </c>
      <c r="I213" s="7">
        <f ca="1">INDEX(_Inf_Data,MATCH($D213,_Inf_Country,0),MATCH(I$6,_Inf_Day,0))</f>
        <v>850</v>
      </c>
      <c r="J213" s="7">
        <f ca="1">INDEX(_Inf_Data,MATCH($D213,_Inf_Country,0),MATCH(J$6,_Inf_Day,0))</f>
        <v>853</v>
      </c>
      <c r="K213" s="7">
        <f ca="1">INDEX(_Inf_Data,MATCH($D213,_Inf_Country,0),MATCH(K$6,_Inf_Day,0))</f>
        <v>854</v>
      </c>
      <c r="L213" s="109" t="str">
        <f>D213</f>
        <v>Chad</v>
      </c>
      <c r="M213" s="32">
        <f ca="1">F213-E213</f>
        <v>0</v>
      </c>
      <c r="N213" s="32">
        <f ca="1">G213-F213</f>
        <v>0</v>
      </c>
      <c r="O213" s="32">
        <f ca="1">H213-G213</f>
        <v>2</v>
      </c>
      <c r="P213" s="32">
        <f ca="1">I213-H213</f>
        <v>0</v>
      </c>
      <c r="Q213" s="32">
        <f ca="1">J213-I213</f>
        <v>3</v>
      </c>
      <c r="R213" s="32">
        <f ca="1">K213-J213</f>
        <v>1</v>
      </c>
      <c r="S213" s="9" t="str">
        <f>C213</f>
        <v>Africa</v>
      </c>
      <c r="T213" s="32">
        <f ca="1">SUM(M213:R213)/6</f>
        <v>1</v>
      </c>
    </row>
    <row r="214" spans="3:20" hidden="1" x14ac:dyDescent="0.25">
      <c r="C214" t="str">
        <f>VLOOKUP(D214,Countries!$D$5:$E$254,2,FALSE)</f>
        <v>Africa</v>
      </c>
      <c r="D214" t="str">
        <f>Infections!$A67</f>
        <v>Gambia</v>
      </c>
      <c r="E214" s="7">
        <f ca="1">INDEX(_Inf_Data,MATCH($D214,_Inf_Country,0),MATCH(E$6,_Inf_Day,0))</f>
        <v>28</v>
      </c>
      <c r="F214" s="7">
        <f ca="1">INDEX(_Inf_Data,MATCH($D214,_Inf_Country,0),MATCH(F$6,_Inf_Day,0))</f>
        <v>28</v>
      </c>
      <c r="G214" s="7">
        <f ca="1">INDEX(_Inf_Data,MATCH($D214,_Inf_Country,0),MATCH(G$6,_Inf_Day,0))</f>
        <v>28</v>
      </c>
      <c r="H214" s="7">
        <f ca="1">INDEX(_Inf_Data,MATCH($D214,_Inf_Country,0),MATCH(H$6,_Inf_Day,0))</f>
        <v>28</v>
      </c>
      <c r="I214" s="7">
        <f ca="1">INDEX(_Inf_Data,MATCH($D214,_Inf_Country,0),MATCH(I$6,_Inf_Day,0))</f>
        <v>30</v>
      </c>
      <c r="J214" s="7">
        <f ca="1">INDEX(_Inf_Data,MATCH($D214,_Inf_Country,0),MATCH(J$6,_Inf_Day,0))</f>
        <v>34</v>
      </c>
      <c r="K214" s="7">
        <f ca="1">INDEX(_Inf_Data,MATCH($D214,_Inf_Country,0),MATCH(K$6,_Inf_Day,0))</f>
        <v>34</v>
      </c>
      <c r="L214" s="109" t="str">
        <f>D214</f>
        <v>Gambia</v>
      </c>
      <c r="M214" s="32">
        <f ca="1">F214-E214</f>
        <v>0</v>
      </c>
      <c r="N214" s="32">
        <f ca="1">G214-F214</f>
        <v>0</v>
      </c>
      <c r="O214" s="32">
        <f ca="1">H214-G214</f>
        <v>0</v>
      </c>
      <c r="P214" s="32">
        <f ca="1">I214-H214</f>
        <v>2</v>
      </c>
      <c r="Q214" s="32">
        <f ca="1">J214-I214</f>
        <v>4</v>
      </c>
      <c r="R214" s="32">
        <f ca="1">K214-J214</f>
        <v>0</v>
      </c>
      <c r="S214" s="9" t="str">
        <f>C214</f>
        <v>Africa</v>
      </c>
      <c r="T214" s="32">
        <f ca="1">SUM(M214:R214)/6</f>
        <v>1</v>
      </c>
    </row>
    <row r="215" spans="3:20" hidden="1" x14ac:dyDescent="0.25">
      <c r="C215" t="str">
        <f>VLOOKUP(D215,Countries!$D$5:$E$254,2,FALSE)</f>
        <v>SouthAmerica</v>
      </c>
      <c r="D215" t="str">
        <f>Infections!$A172</f>
        <v>Trinidad and Tobago</v>
      </c>
      <c r="E215" s="7">
        <f ca="1">INDEX(_Inf_Data,MATCH($D215,_Inf_Country,0),MATCH(E$6,_Inf_Day,0))</f>
        <v>117</v>
      </c>
      <c r="F215" s="7">
        <f ca="1">INDEX(_Inf_Data,MATCH($D215,_Inf_Country,0),MATCH(F$6,_Inf_Day,0))</f>
        <v>117</v>
      </c>
      <c r="G215" s="7">
        <f ca="1">INDEX(_Inf_Data,MATCH($D215,_Inf_Country,0),MATCH(G$6,_Inf_Day,0))</f>
        <v>117</v>
      </c>
      <c r="H215" s="7">
        <f ca="1">INDEX(_Inf_Data,MATCH($D215,_Inf_Country,0),MATCH(H$6,_Inf_Day,0))</f>
        <v>123</v>
      </c>
      <c r="I215" s="7">
        <f ca="1">INDEX(_Inf_Data,MATCH($D215,_Inf_Country,0),MATCH(I$6,_Inf_Day,0))</f>
        <v>123</v>
      </c>
      <c r="J215" s="7">
        <f ca="1">INDEX(_Inf_Data,MATCH($D215,_Inf_Country,0),MATCH(J$6,_Inf_Day,0))</f>
        <v>123</v>
      </c>
      <c r="K215" s="7">
        <f ca="1">INDEX(_Inf_Data,MATCH($D215,_Inf_Country,0),MATCH(K$6,_Inf_Day,0))</f>
        <v>123</v>
      </c>
      <c r="L215" s="109" t="str">
        <f>D215</f>
        <v>Trinidad and Tobago</v>
      </c>
      <c r="M215" s="32">
        <f ca="1">F215-E215</f>
        <v>0</v>
      </c>
      <c r="N215" s="32">
        <f ca="1">G215-F215</f>
        <v>0</v>
      </c>
      <c r="O215" s="32">
        <f ca="1">H215-G215</f>
        <v>6</v>
      </c>
      <c r="P215" s="32">
        <f ca="1">I215-H215</f>
        <v>0</v>
      </c>
      <c r="Q215" s="32">
        <f ca="1">J215-I215</f>
        <v>0</v>
      </c>
      <c r="R215" s="32">
        <f ca="1">K215-J215</f>
        <v>0</v>
      </c>
      <c r="S215" s="9" t="str">
        <f>C215</f>
        <v>SouthAmerica</v>
      </c>
      <c r="T215" s="32">
        <f ca="1">SUM(M215:R215)/6</f>
        <v>1</v>
      </c>
    </row>
    <row r="216" spans="3:20" hidden="1" x14ac:dyDescent="0.25">
      <c r="C216" t="str">
        <f>VLOOKUP(D216,Countries!$D$5:$E$254,2,FALSE)</f>
        <v>Africa</v>
      </c>
      <c r="D216" t="str">
        <f>Infections!$A122</f>
        <v>Namibia</v>
      </c>
      <c r="E216" s="7">
        <f ca="1">INDEX(_Inf_Data,MATCH($D216,_Inf_Country,0),MATCH(E$6,_Inf_Day,0))</f>
        <v>31</v>
      </c>
      <c r="F216" s="7">
        <f ca="1">INDEX(_Inf_Data,MATCH($D216,_Inf_Country,0),MATCH(F$6,_Inf_Day,0))</f>
        <v>31</v>
      </c>
      <c r="G216" s="7">
        <f ca="1">INDEX(_Inf_Data,MATCH($D216,_Inf_Country,0),MATCH(G$6,_Inf_Day,0))</f>
        <v>32</v>
      </c>
      <c r="H216" s="7">
        <f ca="1">INDEX(_Inf_Data,MATCH($D216,_Inf_Country,0),MATCH(H$6,_Inf_Day,0))</f>
        <v>32</v>
      </c>
      <c r="I216" s="7">
        <f ca="1">INDEX(_Inf_Data,MATCH($D216,_Inf_Country,0),MATCH(I$6,_Inf_Day,0))</f>
        <v>32</v>
      </c>
      <c r="J216" s="7">
        <f ca="1">INDEX(_Inf_Data,MATCH($D216,_Inf_Country,0),MATCH(J$6,_Inf_Day,0))</f>
        <v>34</v>
      </c>
      <c r="K216" s="7">
        <f ca="1">INDEX(_Inf_Data,MATCH($D216,_Inf_Country,0),MATCH(K$6,_Inf_Day,0))</f>
        <v>36</v>
      </c>
      <c r="L216" s="109" t="str">
        <f>D216</f>
        <v>Namibia</v>
      </c>
      <c r="M216" s="32">
        <f ca="1">F216-E216</f>
        <v>0</v>
      </c>
      <c r="N216" s="32">
        <f ca="1">G216-F216</f>
        <v>1</v>
      </c>
      <c r="O216" s="32">
        <f ca="1">H216-G216</f>
        <v>0</v>
      </c>
      <c r="P216" s="32">
        <f ca="1">I216-H216</f>
        <v>0</v>
      </c>
      <c r="Q216" s="32">
        <f ca="1">J216-I216</f>
        <v>2</v>
      </c>
      <c r="R216" s="32">
        <f ca="1">K216-J216</f>
        <v>2</v>
      </c>
      <c r="S216" s="9" t="str">
        <f>C216</f>
        <v>Africa</v>
      </c>
      <c r="T216" s="32">
        <f ca="1">SUM(M216:R216)/6</f>
        <v>0.83333333333333337</v>
      </c>
    </row>
    <row r="217" spans="3:20" hidden="1" x14ac:dyDescent="0.25">
      <c r="C217" t="str">
        <f>VLOOKUP(D217,Countries!$D$5:$E$254,2,FALSE)</f>
        <v>Europe</v>
      </c>
      <c r="D217" t="str">
        <f>Infections!$A147</f>
        <v>San Marino</v>
      </c>
      <c r="E217" s="7">
        <f ca="1">INDEX(_Inf_Data,MATCH($D217,_Inf_Country,0),MATCH(E$6,_Inf_Day,0))</f>
        <v>691</v>
      </c>
      <c r="F217" s="7">
        <f ca="1">INDEX(_Inf_Data,MATCH($D217,_Inf_Country,0),MATCH(F$6,_Inf_Day,0))</f>
        <v>694</v>
      </c>
      <c r="G217" s="7">
        <f ca="1">INDEX(_Inf_Data,MATCH($D217,_Inf_Country,0),MATCH(G$6,_Inf_Day,0))</f>
        <v>694</v>
      </c>
      <c r="H217" s="7">
        <f ca="1">INDEX(_Inf_Data,MATCH($D217,_Inf_Country,0),MATCH(H$6,_Inf_Day,0))</f>
        <v>694</v>
      </c>
      <c r="I217" s="7">
        <f ca="1">INDEX(_Inf_Data,MATCH($D217,_Inf_Country,0),MATCH(I$6,_Inf_Day,0))</f>
        <v>694</v>
      </c>
      <c r="J217" s="7">
        <f ca="1">INDEX(_Inf_Data,MATCH($D217,_Inf_Country,0),MATCH(J$6,_Inf_Day,0))</f>
        <v>694</v>
      </c>
      <c r="K217" s="7">
        <f ca="1">INDEX(_Inf_Data,MATCH($D217,_Inf_Country,0),MATCH(K$6,_Inf_Day,0))</f>
        <v>696</v>
      </c>
      <c r="L217" s="109" t="str">
        <f>D217</f>
        <v>San Marino</v>
      </c>
      <c r="M217" s="32">
        <f ca="1">F217-E217</f>
        <v>3</v>
      </c>
      <c r="N217" s="32">
        <f ca="1">G217-F217</f>
        <v>0</v>
      </c>
      <c r="O217" s="32">
        <f ca="1">H217-G217</f>
        <v>0</v>
      </c>
      <c r="P217" s="32">
        <f ca="1">I217-H217</f>
        <v>0</v>
      </c>
      <c r="Q217" s="32">
        <f ca="1">J217-I217</f>
        <v>0</v>
      </c>
      <c r="R217" s="32">
        <f ca="1">K217-J217</f>
        <v>2</v>
      </c>
      <c r="S217" s="9" t="str">
        <f>C217</f>
        <v>Europe</v>
      </c>
      <c r="T217" s="32">
        <f ca="1">SUM(M217:R217)/6</f>
        <v>0.83333333333333337</v>
      </c>
    </row>
    <row r="218" spans="3:20" hidden="1" x14ac:dyDescent="0.25">
      <c r="C218" t="str">
        <f>VLOOKUP(D218,Countries!$D$5:$E$254,2,FALSE)</f>
        <v>USA</v>
      </c>
      <c r="D218" t="str">
        <f>Infections!$A191</f>
        <v>Guam</v>
      </c>
      <c r="E218" s="7">
        <f ca="1">INDEX(_Inf_Data,MATCH($D218,_Inf_Country,0),MATCH(E$6,_Inf_Day,0))</f>
        <v>183</v>
      </c>
      <c r="F218" s="7">
        <f ca="1">INDEX(_Inf_Data,MATCH($D218,_Inf_Country,0),MATCH(F$6,_Inf_Day,0))</f>
        <v>183</v>
      </c>
      <c r="G218" s="7">
        <f ca="1">INDEX(_Inf_Data,MATCH($D218,_Inf_Country,0),MATCH(G$6,_Inf_Day,0))</f>
        <v>183</v>
      </c>
      <c r="H218" s="7">
        <f ca="1">INDEX(_Inf_Data,MATCH($D218,_Inf_Country,0),MATCH(H$6,_Inf_Day,0))</f>
        <v>183</v>
      </c>
      <c r="I218" s="7">
        <f ca="1">INDEX(_Inf_Data,MATCH($D218,_Inf_Country,0),MATCH(I$6,_Inf_Day,0))</f>
        <v>185</v>
      </c>
      <c r="J218" s="7">
        <f ca="1">INDEX(_Inf_Data,MATCH($D218,_Inf_Country,0),MATCH(J$6,_Inf_Day,0))</f>
        <v>186</v>
      </c>
      <c r="K218" s="7">
        <f ca="1">INDEX(_Inf_Data,MATCH($D218,_Inf_Country,0),MATCH(K$6,_Inf_Day,0))</f>
        <v>188</v>
      </c>
      <c r="L218" s="109" t="str">
        <f>D218</f>
        <v>Guam</v>
      </c>
      <c r="M218" s="32">
        <f ca="1">F218-E218</f>
        <v>0</v>
      </c>
      <c r="N218" s="32">
        <f ca="1">G218-F218</f>
        <v>0</v>
      </c>
      <c r="O218" s="32">
        <f ca="1">H218-G218</f>
        <v>0</v>
      </c>
      <c r="P218" s="32">
        <f ca="1">I218-H218</f>
        <v>2</v>
      </c>
      <c r="Q218" s="32">
        <f ca="1">J218-I218</f>
        <v>1</v>
      </c>
      <c r="R218" s="32">
        <f ca="1">K218-J218</f>
        <v>2</v>
      </c>
      <c r="S218" s="9" t="str">
        <f>C218</f>
        <v>USA</v>
      </c>
      <c r="T218" s="32">
        <f ca="1">SUM(M218:R218)/6</f>
        <v>0.83333333333333337</v>
      </c>
    </row>
    <row r="219" spans="3:20" hidden="1" x14ac:dyDescent="0.25">
      <c r="C219" t="str">
        <f>VLOOKUP(D219,Countries!$D$5:$E$254,2,FALSE)</f>
        <v>Asia</v>
      </c>
      <c r="D219" t="str">
        <f>Infections!$A23</f>
        <v>Bhutan</v>
      </c>
      <c r="E219" s="7">
        <f ca="1">INDEX(_Inf_Data,MATCH($D219,_Inf_Country,0),MATCH(E$6,_Inf_Day,0))</f>
        <v>62</v>
      </c>
      <c r="F219" s="7">
        <f ca="1">INDEX(_Inf_Data,MATCH($D219,_Inf_Country,0),MATCH(F$6,_Inf_Day,0))</f>
        <v>62</v>
      </c>
      <c r="G219" s="7">
        <f ca="1">INDEX(_Inf_Data,MATCH($D219,_Inf_Country,0),MATCH(G$6,_Inf_Day,0))</f>
        <v>66</v>
      </c>
      <c r="H219" s="7">
        <f ca="1">INDEX(_Inf_Data,MATCH($D219,_Inf_Country,0),MATCH(H$6,_Inf_Day,0))</f>
        <v>66</v>
      </c>
      <c r="I219" s="7">
        <f ca="1">INDEX(_Inf_Data,MATCH($D219,_Inf_Country,0),MATCH(I$6,_Inf_Day,0))</f>
        <v>67</v>
      </c>
      <c r="J219" s="7">
        <f ca="1">INDEX(_Inf_Data,MATCH($D219,_Inf_Country,0),MATCH(J$6,_Inf_Day,0))</f>
        <v>67</v>
      </c>
      <c r="K219" s="7">
        <f ca="1">INDEX(_Inf_Data,MATCH($D219,_Inf_Country,0),MATCH(K$6,_Inf_Day,0))</f>
        <v>67</v>
      </c>
      <c r="L219" s="109" t="str">
        <f>D219</f>
        <v>Bhutan</v>
      </c>
      <c r="M219" s="32">
        <f ca="1">F219-E219</f>
        <v>0</v>
      </c>
      <c r="N219" s="32">
        <f ca="1">G219-F219</f>
        <v>4</v>
      </c>
      <c r="O219" s="32">
        <f ca="1">H219-G219</f>
        <v>0</v>
      </c>
      <c r="P219" s="32">
        <f ca="1">I219-H219</f>
        <v>1</v>
      </c>
      <c r="Q219" s="32">
        <f ca="1">J219-I219</f>
        <v>0</v>
      </c>
      <c r="R219" s="32">
        <f ca="1">K219-J219</f>
        <v>0</v>
      </c>
      <c r="S219" s="9" t="str">
        <f>C219</f>
        <v>Asia</v>
      </c>
      <c r="T219" s="32">
        <f ca="1">SUM(M219:R219)/6</f>
        <v>0.83333333333333337</v>
      </c>
    </row>
    <row r="220" spans="3:20" hidden="1" x14ac:dyDescent="0.25">
      <c r="C220" t="str">
        <f>VLOOKUP(D220,Countries!$D$5:$E$254,2,FALSE)</f>
        <v>Asia</v>
      </c>
      <c r="D220" t="str">
        <f>Infections!$A117</f>
        <v>Mongolia</v>
      </c>
      <c r="E220" s="7">
        <f ca="1">INDEX(_Inf_Data,MATCH($D220,_Inf_Country,0),MATCH(E$6,_Inf_Day,0))</f>
        <v>197</v>
      </c>
      <c r="F220" s="7">
        <f ca="1">INDEX(_Inf_Data,MATCH($D220,_Inf_Country,0),MATCH(F$6,_Inf_Day,0))</f>
        <v>197</v>
      </c>
      <c r="G220" s="7">
        <f ca="1">INDEX(_Inf_Data,MATCH($D220,_Inf_Country,0),MATCH(G$6,_Inf_Day,0))</f>
        <v>197</v>
      </c>
      <c r="H220" s="7">
        <f ca="1">INDEX(_Inf_Data,MATCH($D220,_Inf_Country,0),MATCH(H$6,_Inf_Day,0))</f>
        <v>197</v>
      </c>
      <c r="I220" s="7">
        <f ca="1">INDEX(_Inf_Data,MATCH($D220,_Inf_Country,0),MATCH(I$6,_Inf_Day,0))</f>
        <v>197</v>
      </c>
      <c r="J220" s="7">
        <f ca="1">INDEX(_Inf_Data,MATCH($D220,_Inf_Country,0),MATCH(J$6,_Inf_Day,0))</f>
        <v>197</v>
      </c>
      <c r="K220" s="7">
        <f ca="1">INDEX(_Inf_Data,MATCH($D220,_Inf_Country,0),MATCH(K$6,_Inf_Day,0))</f>
        <v>201</v>
      </c>
      <c r="L220" s="109" t="str">
        <f>D220</f>
        <v>Mongolia</v>
      </c>
      <c r="M220" s="32">
        <f ca="1">F220-E220</f>
        <v>0</v>
      </c>
      <c r="N220" s="32">
        <f ca="1">G220-F220</f>
        <v>0</v>
      </c>
      <c r="O220" s="32">
        <f ca="1">H220-G220</f>
        <v>0</v>
      </c>
      <c r="P220" s="32">
        <f ca="1">I220-H220</f>
        <v>0</v>
      </c>
      <c r="Q220" s="32">
        <f ca="1">J220-I220</f>
        <v>0</v>
      </c>
      <c r="R220" s="32">
        <f ca="1">K220-J220</f>
        <v>4</v>
      </c>
      <c r="S220" s="9" t="str">
        <f>C220</f>
        <v>Asia</v>
      </c>
      <c r="T220" s="32">
        <f ca="1">SUM(M220:R220)/6</f>
        <v>0.66666666666666663</v>
      </c>
    </row>
    <row r="221" spans="3:20" hidden="1" x14ac:dyDescent="0.25">
      <c r="C221" t="str">
        <f>VLOOKUP(D221,Countries!$D$5:$E$254,2,FALSE)</f>
        <v>Australia</v>
      </c>
      <c r="D221" t="str">
        <f>Infections!$A125</f>
        <v>New Zealand</v>
      </c>
      <c r="E221" s="7">
        <f ca="1">INDEX(_Inf_Data,MATCH($D221,_Inf_Country,0),MATCH(E$6,_Inf_Day,0))</f>
        <v>1504</v>
      </c>
      <c r="F221" s="7">
        <f ca="1">INDEX(_Inf_Data,MATCH($D221,_Inf_Country,0),MATCH(F$6,_Inf_Day,0))</f>
        <v>1504</v>
      </c>
      <c r="G221" s="7">
        <f ca="1">INDEX(_Inf_Data,MATCH($D221,_Inf_Country,0),MATCH(G$6,_Inf_Day,0))</f>
        <v>1504</v>
      </c>
      <c r="H221" s="7">
        <f ca="1">INDEX(_Inf_Data,MATCH($D221,_Inf_Country,0),MATCH(H$6,_Inf_Day,0))</f>
        <v>1504</v>
      </c>
      <c r="I221" s="7">
        <f ca="1">INDEX(_Inf_Data,MATCH($D221,_Inf_Country,0),MATCH(I$6,_Inf_Day,0))</f>
        <v>1506</v>
      </c>
      <c r="J221" s="7">
        <f ca="1">INDEX(_Inf_Data,MATCH($D221,_Inf_Country,0),MATCH(J$6,_Inf_Day,0))</f>
        <v>1506</v>
      </c>
      <c r="K221" s="7">
        <f ca="1">INDEX(_Inf_Data,MATCH($D221,_Inf_Country,0),MATCH(K$6,_Inf_Day,0))</f>
        <v>1507</v>
      </c>
      <c r="L221" s="109" t="str">
        <f>D221</f>
        <v>New Zealand</v>
      </c>
      <c r="M221" s="32">
        <f ca="1">F221-E221</f>
        <v>0</v>
      </c>
      <c r="N221" s="32">
        <f ca="1">G221-F221</f>
        <v>0</v>
      </c>
      <c r="O221" s="32">
        <f ca="1">H221-G221</f>
        <v>0</v>
      </c>
      <c r="P221" s="32">
        <f ca="1">I221-H221</f>
        <v>2</v>
      </c>
      <c r="Q221" s="32">
        <f ca="1">J221-I221</f>
        <v>0</v>
      </c>
      <c r="R221" s="32">
        <f ca="1">K221-J221</f>
        <v>1</v>
      </c>
      <c r="S221" s="9" t="str">
        <f>C221</f>
        <v>Australia</v>
      </c>
      <c r="T221" s="32">
        <f ca="1">SUM(M221:R221)/6</f>
        <v>0.5</v>
      </c>
    </row>
    <row r="222" spans="3:20" hidden="1" x14ac:dyDescent="0.25">
      <c r="C222" t="str">
        <f>VLOOKUP(D222,Countries!$D$5:$E$254,2,FALSE)</f>
        <v>Asia</v>
      </c>
      <c r="D222" t="str">
        <f>Infections!$A183</f>
        <v>Vietnam</v>
      </c>
      <c r="E222" s="7">
        <f ca="1">INDEX(_Inf_Data,MATCH($D222,_Inf_Country,0),MATCH(E$6,_Inf_Day,0))</f>
        <v>332</v>
      </c>
      <c r="F222" s="7">
        <f ca="1">INDEX(_Inf_Data,MATCH($D222,_Inf_Country,0),MATCH(F$6,_Inf_Day,0))</f>
        <v>333</v>
      </c>
      <c r="G222" s="7">
        <f ca="1">INDEX(_Inf_Data,MATCH($D222,_Inf_Country,0),MATCH(G$6,_Inf_Day,0))</f>
        <v>334</v>
      </c>
      <c r="H222" s="7">
        <f ca="1">INDEX(_Inf_Data,MATCH($D222,_Inf_Country,0),MATCH(H$6,_Inf_Day,0))</f>
        <v>334</v>
      </c>
      <c r="I222" s="7">
        <f ca="1">INDEX(_Inf_Data,MATCH($D222,_Inf_Country,0),MATCH(I$6,_Inf_Day,0))</f>
        <v>334</v>
      </c>
      <c r="J222" s="7">
        <f ca="1">INDEX(_Inf_Data,MATCH($D222,_Inf_Country,0),MATCH(J$6,_Inf_Day,0))</f>
        <v>334</v>
      </c>
      <c r="K222" s="7">
        <f ca="1">INDEX(_Inf_Data,MATCH($D222,_Inf_Country,0),MATCH(K$6,_Inf_Day,0))</f>
        <v>335</v>
      </c>
      <c r="L222" s="109" t="str">
        <f>D222</f>
        <v>Vietnam</v>
      </c>
      <c r="M222" s="32">
        <f ca="1">F222-E222</f>
        <v>1</v>
      </c>
      <c r="N222" s="32">
        <f ca="1">G222-F222</f>
        <v>1</v>
      </c>
      <c r="O222" s="32">
        <f ca="1">H222-G222</f>
        <v>0</v>
      </c>
      <c r="P222" s="32">
        <f ca="1">I222-H222</f>
        <v>0</v>
      </c>
      <c r="Q222" s="32">
        <f ca="1">J222-I222</f>
        <v>0</v>
      </c>
      <c r="R222" s="32">
        <f ca="1">K222-J222</f>
        <v>1</v>
      </c>
      <c r="S222" s="9" t="str">
        <f>C222</f>
        <v>Asia</v>
      </c>
      <c r="T222" s="32">
        <f ca="1">SUM(M222:R222)/6</f>
        <v>0.5</v>
      </c>
    </row>
    <row r="223" spans="3:20" hidden="1" x14ac:dyDescent="0.25">
      <c r="C223" t="str">
        <f>VLOOKUP(D223,Countries!$D$5:$E$254,2,FALSE)</f>
        <v>Europe</v>
      </c>
      <c r="D223" t="str">
        <f>Infections!$A7</f>
        <v>Andorra</v>
      </c>
      <c r="E223" s="7">
        <f ca="1">INDEX(_Inf_Data,MATCH($D223,_Inf_Country,0),MATCH(E$6,_Inf_Day,0))</f>
        <v>852</v>
      </c>
      <c r="F223" s="7">
        <f ca="1">INDEX(_Inf_Data,MATCH($D223,_Inf_Country,0),MATCH(F$6,_Inf_Day,0))</f>
        <v>853</v>
      </c>
      <c r="G223" s="7">
        <f ca="1">INDEX(_Inf_Data,MATCH($D223,_Inf_Country,0),MATCH(G$6,_Inf_Day,0))</f>
        <v>853</v>
      </c>
      <c r="H223" s="7">
        <f ca="1">INDEX(_Inf_Data,MATCH($D223,_Inf_Country,0),MATCH(H$6,_Inf_Day,0))</f>
        <v>853</v>
      </c>
      <c r="I223" s="7">
        <f ca="1">INDEX(_Inf_Data,MATCH($D223,_Inf_Country,0),MATCH(I$6,_Inf_Day,0))</f>
        <v>853</v>
      </c>
      <c r="J223" s="7">
        <f ca="1">INDEX(_Inf_Data,MATCH($D223,_Inf_Country,0),MATCH(J$6,_Inf_Day,0))</f>
        <v>854</v>
      </c>
      <c r="K223" s="7">
        <f ca="1">INDEX(_Inf_Data,MATCH($D223,_Inf_Country,0),MATCH(K$6,_Inf_Day,0))</f>
        <v>854</v>
      </c>
      <c r="L223" s="109" t="str">
        <f>D223</f>
        <v>Andorra</v>
      </c>
      <c r="M223" s="32">
        <f ca="1">F223-E223</f>
        <v>1</v>
      </c>
      <c r="N223" s="32">
        <f ca="1">G223-F223</f>
        <v>0</v>
      </c>
      <c r="O223" s="32">
        <f ca="1">H223-G223</f>
        <v>0</v>
      </c>
      <c r="P223" s="32">
        <f ca="1">I223-H223</f>
        <v>0</v>
      </c>
      <c r="Q223" s="32">
        <f ca="1">J223-I223</f>
        <v>1</v>
      </c>
      <c r="R223" s="32">
        <f ca="1">K223-J223</f>
        <v>0</v>
      </c>
      <c r="S223" s="9" t="str">
        <f>C223</f>
        <v>Europe</v>
      </c>
      <c r="T223" s="32">
        <f ca="1">SUM(M223:R223)/6</f>
        <v>0.33333333333333331</v>
      </c>
    </row>
    <row r="224" spans="3:20" hidden="1" x14ac:dyDescent="0.25">
      <c r="C224" t="str">
        <f>VLOOKUP(D224,Countries!$D$5:$E$254,2,FALSE)</f>
        <v>SouthAmerica</v>
      </c>
      <c r="D224" t="str">
        <f>Infections!$A21</f>
        <v>Belize</v>
      </c>
      <c r="E224" s="7">
        <f ca="1">INDEX(_Inf_Data,MATCH($D224,_Inf_Country,0),MATCH(E$6,_Inf_Day,0))</f>
        <v>20</v>
      </c>
      <c r="F224" s="7">
        <f ca="1">INDEX(_Inf_Data,MATCH($D224,_Inf_Country,0),MATCH(F$6,_Inf_Day,0))</f>
        <v>20</v>
      </c>
      <c r="G224" s="7">
        <f ca="1">INDEX(_Inf_Data,MATCH($D224,_Inf_Country,0),MATCH(G$6,_Inf_Day,0))</f>
        <v>20</v>
      </c>
      <c r="H224" s="7">
        <f ca="1">INDEX(_Inf_Data,MATCH($D224,_Inf_Country,0),MATCH(H$6,_Inf_Day,0))</f>
        <v>20</v>
      </c>
      <c r="I224" s="7">
        <f ca="1">INDEX(_Inf_Data,MATCH($D224,_Inf_Country,0),MATCH(I$6,_Inf_Day,0))</f>
        <v>21</v>
      </c>
      <c r="J224" s="7">
        <f ca="1">INDEX(_Inf_Data,MATCH($D224,_Inf_Country,0),MATCH(J$6,_Inf_Day,0))</f>
        <v>22</v>
      </c>
      <c r="K224" s="7">
        <f ca="1">INDEX(_Inf_Data,MATCH($D224,_Inf_Country,0),MATCH(K$6,_Inf_Day,0))</f>
        <v>22</v>
      </c>
      <c r="L224" s="109" t="str">
        <f>D224</f>
        <v>Belize</v>
      </c>
      <c r="M224" s="32">
        <f ca="1">F224-E224</f>
        <v>0</v>
      </c>
      <c r="N224" s="32">
        <f ca="1">G224-F224</f>
        <v>0</v>
      </c>
      <c r="O224" s="32">
        <f ca="1">H224-G224</f>
        <v>0</v>
      </c>
      <c r="P224" s="32">
        <f ca="1">I224-H224</f>
        <v>1</v>
      </c>
      <c r="Q224" s="32">
        <f ca="1">J224-I224</f>
        <v>1</v>
      </c>
      <c r="R224" s="32">
        <f ca="1">K224-J224</f>
        <v>0</v>
      </c>
      <c r="S224" s="9" t="str">
        <f>C224</f>
        <v>SouthAmerica</v>
      </c>
      <c r="T224" s="32">
        <f ca="1">SUM(M224:R224)/6</f>
        <v>0.33333333333333331</v>
      </c>
    </row>
    <row r="225" spans="3:20" hidden="1" x14ac:dyDescent="0.25">
      <c r="C225" t="str">
        <f>VLOOKUP(D225,Countries!$D$5:$E$254,2,FALSE)</f>
        <v>Asia</v>
      </c>
      <c r="D225" t="str">
        <f>Infections!$A31</f>
        <v>Burma</v>
      </c>
      <c r="E225" s="7">
        <f ca="1">INDEX(_Inf_Data,MATCH($D225,_Inf_Country,0),MATCH(E$6,_Inf_Day,0))</f>
        <v>260</v>
      </c>
      <c r="F225" s="7">
        <f ca="1">INDEX(_Inf_Data,MATCH($D225,_Inf_Country,0),MATCH(F$6,_Inf_Day,0))</f>
        <v>261</v>
      </c>
      <c r="G225" s="7">
        <f ca="1">INDEX(_Inf_Data,MATCH($D225,_Inf_Country,0),MATCH(G$6,_Inf_Day,0))</f>
        <v>261</v>
      </c>
      <c r="H225" s="7">
        <f ca="1">INDEX(_Inf_Data,MATCH($D225,_Inf_Country,0),MATCH(H$6,_Inf_Day,0))</f>
        <v>261</v>
      </c>
      <c r="I225" s="7">
        <f ca="1">INDEX(_Inf_Data,MATCH($D225,_Inf_Country,0),MATCH(I$6,_Inf_Day,0))</f>
        <v>262</v>
      </c>
      <c r="J225" s="7">
        <f ca="1">INDEX(_Inf_Data,MATCH($D225,_Inf_Country,0),MATCH(J$6,_Inf_Day,0))</f>
        <v>262</v>
      </c>
      <c r="K225" s="7">
        <f ca="1">INDEX(_Inf_Data,MATCH($D225,_Inf_Country,0),MATCH(K$6,_Inf_Day,0))</f>
        <v>262</v>
      </c>
      <c r="L225" s="109" t="str">
        <f>D225</f>
        <v>Burma</v>
      </c>
      <c r="M225" s="32">
        <f ca="1">F225-E225</f>
        <v>1</v>
      </c>
      <c r="N225" s="32">
        <f ca="1">G225-F225</f>
        <v>0</v>
      </c>
      <c r="O225" s="32">
        <f ca="1">H225-G225</f>
        <v>0</v>
      </c>
      <c r="P225" s="32">
        <f ca="1">I225-H225</f>
        <v>1</v>
      </c>
      <c r="Q225" s="32">
        <f ca="1">J225-I225</f>
        <v>0</v>
      </c>
      <c r="R225" s="32">
        <f ca="1">K225-J225</f>
        <v>0</v>
      </c>
      <c r="S225" s="9" t="str">
        <f>C225</f>
        <v>Asia</v>
      </c>
      <c r="T225" s="32">
        <f ca="1">SUM(M225:R225)/6</f>
        <v>0.33333333333333331</v>
      </c>
    </row>
    <row r="226" spans="3:20" hidden="1" x14ac:dyDescent="0.25">
      <c r="C226" t="str">
        <f>VLOOKUP(D226,Countries!$D$5:$E$254,2,FALSE)</f>
        <v>Asia</v>
      </c>
      <c r="D226" t="str">
        <f>Infections!$A34</f>
        <v>Cambodia</v>
      </c>
      <c r="E226" s="7">
        <f ca="1">INDEX(_Inf_Data,MATCH($D226,_Inf_Country,0),MATCH(E$6,_Inf_Day,0))</f>
        <v>126</v>
      </c>
      <c r="F226" s="7">
        <f ca="1">INDEX(_Inf_Data,MATCH($D226,_Inf_Country,0),MATCH(F$6,_Inf_Day,0))</f>
        <v>126</v>
      </c>
      <c r="G226" s="7">
        <f ca="1">INDEX(_Inf_Data,MATCH($D226,_Inf_Country,0),MATCH(G$6,_Inf_Day,0))</f>
        <v>128</v>
      </c>
      <c r="H226" s="7">
        <f ca="1">INDEX(_Inf_Data,MATCH($D226,_Inf_Country,0),MATCH(H$6,_Inf_Day,0))</f>
        <v>128</v>
      </c>
      <c r="I226" s="7">
        <f ca="1">INDEX(_Inf_Data,MATCH($D226,_Inf_Country,0),MATCH(I$6,_Inf_Day,0))</f>
        <v>128</v>
      </c>
      <c r="J226" s="7">
        <f ca="1">INDEX(_Inf_Data,MATCH($D226,_Inf_Country,0),MATCH(J$6,_Inf_Day,0))</f>
        <v>128</v>
      </c>
      <c r="K226" s="7">
        <f ca="1">INDEX(_Inf_Data,MATCH($D226,_Inf_Country,0),MATCH(K$6,_Inf_Day,0))</f>
        <v>128</v>
      </c>
      <c r="L226" s="109" t="str">
        <f>D226</f>
        <v>Cambodia</v>
      </c>
      <c r="M226" s="32">
        <f ca="1">F226-E226</f>
        <v>0</v>
      </c>
      <c r="N226" s="32">
        <f ca="1">G226-F226</f>
        <v>2</v>
      </c>
      <c r="O226" s="32">
        <f ca="1">H226-G226</f>
        <v>0</v>
      </c>
      <c r="P226" s="32">
        <f ca="1">I226-H226</f>
        <v>0</v>
      </c>
      <c r="Q226" s="32">
        <f ca="1">J226-I226</f>
        <v>0</v>
      </c>
      <c r="R226" s="32">
        <f ca="1">K226-J226</f>
        <v>0</v>
      </c>
      <c r="S226" s="9" t="str">
        <f>C226</f>
        <v>Asia</v>
      </c>
      <c r="T226" s="32">
        <f ca="1">SUM(M226:R226)/6</f>
        <v>0.33333333333333331</v>
      </c>
    </row>
    <row r="227" spans="3:20" hidden="1" x14ac:dyDescent="0.25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ca="1">INDEX(_Inf_Data,MATCH($D227,_Inf_Country,0),MATCH(E$6,_Inf_Day,0))</f>
        <v>27</v>
      </c>
      <c r="F227" s="7">
        <f ca="1">INDEX(_Inf_Data,MATCH($D227,_Inf_Country,0),MATCH(F$6,_Inf_Day,0))</f>
        <v>27</v>
      </c>
      <c r="G227" s="7">
        <f ca="1">INDEX(_Inf_Data,MATCH($D227,_Inf_Country,0),MATCH(G$6,_Inf_Day,0))</f>
        <v>27</v>
      </c>
      <c r="H227" s="7">
        <f ca="1">INDEX(_Inf_Data,MATCH($D227,_Inf_Country,0),MATCH(H$6,_Inf_Day,0))</f>
        <v>27</v>
      </c>
      <c r="I227" s="7">
        <f ca="1">INDEX(_Inf_Data,MATCH($D227,_Inf_Country,0),MATCH(I$6,_Inf_Day,0))</f>
        <v>27</v>
      </c>
      <c r="J227" s="7">
        <f ca="1">INDEX(_Inf_Data,MATCH($D227,_Inf_Country,0),MATCH(J$6,_Inf_Day,0))</f>
        <v>29</v>
      </c>
      <c r="K227" s="7">
        <f ca="1">INDEX(_Inf_Data,MATCH($D227,_Inf_Country,0),MATCH(K$6,_Inf_Day,0))</f>
        <v>29</v>
      </c>
      <c r="L227" s="109" t="str">
        <f>D227</f>
        <v>Saint Vincent and the Grenadines</v>
      </c>
      <c r="M227" s="32">
        <f ca="1">F227-E227</f>
        <v>0</v>
      </c>
      <c r="N227" s="32">
        <f ca="1">G227-F227</f>
        <v>0</v>
      </c>
      <c r="O227" s="32">
        <f ca="1">H227-G227</f>
        <v>0</v>
      </c>
      <c r="P227" s="32">
        <f ca="1">I227-H227</f>
        <v>0</v>
      </c>
      <c r="Q227" s="32">
        <f ca="1">J227-I227</f>
        <v>2</v>
      </c>
      <c r="R227" s="32">
        <f ca="1">K227-J227</f>
        <v>0</v>
      </c>
      <c r="S227" s="9" t="str">
        <f>C227</f>
        <v>SouthAmerica</v>
      </c>
      <c r="T227" s="32">
        <f ca="1">SUM(M227:R227)/6</f>
        <v>0.33333333333333331</v>
      </c>
    </row>
    <row r="228" spans="3:20" hidden="1" x14ac:dyDescent="0.25">
      <c r="C228" t="str">
        <f>VLOOKUP(D228,Countries!$D$5:$E$254,2,FALSE)</f>
        <v>Asia</v>
      </c>
      <c r="D228" t="str">
        <f>Infections!$A167</f>
        <v>Taiwan*</v>
      </c>
      <c r="E228" s="7">
        <f ca="1">INDEX(_Inf_Data,MATCH($D228,_Inf_Country,0),MATCH(E$6,_Inf_Day,0))</f>
        <v>443</v>
      </c>
      <c r="F228" s="7">
        <f ca="1">INDEX(_Inf_Data,MATCH($D228,_Inf_Country,0),MATCH(F$6,_Inf_Day,0))</f>
        <v>443</v>
      </c>
      <c r="G228" s="7">
        <f ca="1">INDEX(_Inf_Data,MATCH($D228,_Inf_Country,0),MATCH(G$6,_Inf_Day,0))</f>
        <v>443</v>
      </c>
      <c r="H228" s="7">
        <f ca="1">INDEX(_Inf_Data,MATCH($D228,_Inf_Country,0),MATCH(H$6,_Inf_Day,0))</f>
        <v>443</v>
      </c>
      <c r="I228" s="7">
        <f ca="1">INDEX(_Inf_Data,MATCH($D228,_Inf_Country,0),MATCH(I$6,_Inf_Day,0))</f>
        <v>445</v>
      </c>
      <c r="J228" s="7">
        <f ca="1">INDEX(_Inf_Data,MATCH($D228,_Inf_Country,0),MATCH(J$6,_Inf_Day,0))</f>
        <v>445</v>
      </c>
      <c r="K228" s="7">
        <f ca="1">INDEX(_Inf_Data,MATCH($D228,_Inf_Country,0),MATCH(K$6,_Inf_Day,0))</f>
        <v>445</v>
      </c>
      <c r="L228" s="109" t="str">
        <f>D228</f>
        <v>Taiwan*</v>
      </c>
      <c r="M228" s="32">
        <f ca="1">F228-E228</f>
        <v>0</v>
      </c>
      <c r="N228" s="32">
        <f ca="1">G228-F228</f>
        <v>0</v>
      </c>
      <c r="O228" s="32">
        <f ca="1">H228-G228</f>
        <v>0</v>
      </c>
      <c r="P228" s="32">
        <f ca="1">I228-H228</f>
        <v>2</v>
      </c>
      <c r="Q228" s="32">
        <f ca="1">J228-I228</f>
        <v>0</v>
      </c>
      <c r="R228" s="32">
        <f ca="1">K228-J228</f>
        <v>0</v>
      </c>
      <c r="S228" s="9" t="str">
        <f>C228</f>
        <v>Asia</v>
      </c>
      <c r="T228" s="32">
        <f ca="1">SUM(M228:R228)/6</f>
        <v>0.33333333333333331</v>
      </c>
    </row>
    <row r="229" spans="3:20" hidden="1" x14ac:dyDescent="0.25">
      <c r="C229" t="str">
        <f>VLOOKUP(D229,Countries!$D$5:$E$254,2,FALSE)</f>
        <v>SouthAmerica</v>
      </c>
      <c r="D229" t="str">
        <f>Infections!$A179</f>
        <v>Uruguay</v>
      </c>
      <c r="E229" s="7">
        <f ca="1">INDEX(_Inf_Data,MATCH($D229,_Inf_Country,0),MATCH(E$6,_Inf_Day,0))</f>
        <v>847</v>
      </c>
      <c r="F229" s="7">
        <f ca="1">INDEX(_Inf_Data,MATCH($D229,_Inf_Country,0),MATCH(F$6,_Inf_Day,0))</f>
        <v>847</v>
      </c>
      <c r="G229" s="7">
        <f ca="1">INDEX(_Inf_Data,MATCH($D229,_Inf_Country,0),MATCH(G$6,_Inf_Day,0))</f>
        <v>847</v>
      </c>
      <c r="H229" s="7">
        <f ca="1">INDEX(_Inf_Data,MATCH($D229,_Inf_Country,0),MATCH(H$6,_Inf_Day,0))</f>
        <v>848</v>
      </c>
      <c r="I229" s="7">
        <f ca="1">INDEX(_Inf_Data,MATCH($D229,_Inf_Country,0),MATCH(I$6,_Inf_Day,0))</f>
        <v>848</v>
      </c>
      <c r="J229" s="7">
        <f ca="1">INDEX(_Inf_Data,MATCH($D229,_Inf_Country,0),MATCH(J$6,_Inf_Day,0))</f>
        <v>849</v>
      </c>
      <c r="K229" s="7">
        <f ca="1">INDEX(_Inf_Data,MATCH($D229,_Inf_Country,0),MATCH(K$6,_Inf_Day,0))</f>
        <v>849</v>
      </c>
      <c r="L229" s="109" t="str">
        <f>D229</f>
        <v>Uruguay</v>
      </c>
      <c r="M229" s="32">
        <f ca="1">F229-E229</f>
        <v>0</v>
      </c>
      <c r="N229" s="32">
        <f ca="1">G229-F229</f>
        <v>0</v>
      </c>
      <c r="O229" s="32">
        <f ca="1">H229-G229</f>
        <v>1</v>
      </c>
      <c r="P229" s="32">
        <f ca="1">I229-H229</f>
        <v>0</v>
      </c>
      <c r="Q229" s="32">
        <f ca="1">J229-I229</f>
        <v>1</v>
      </c>
      <c r="R229" s="32">
        <f ca="1">K229-J229</f>
        <v>0</v>
      </c>
      <c r="S229" s="9" t="str">
        <f>C229</f>
        <v>SouthAmerica</v>
      </c>
      <c r="T229" s="32">
        <f ca="1">SUM(M229:R229)/6</f>
        <v>0.33333333333333331</v>
      </c>
    </row>
    <row r="230" spans="3:20" hidden="1" x14ac:dyDescent="0.25">
      <c r="C230" t="str">
        <f>VLOOKUP(D230,Countries!$D$5:$E$254,2,FALSE)</f>
        <v>USA</v>
      </c>
      <c r="D230" t="str">
        <f>Infections!$A194</f>
        <v>Virgin Islands</v>
      </c>
      <c r="E230" s="7">
        <f ca="1">INDEX(_Inf_Data,MATCH($D230,_Inf_Country,0),MATCH(E$6,_Inf_Day,0))</f>
        <v>72</v>
      </c>
      <c r="F230" s="7">
        <f ca="1">INDEX(_Inf_Data,MATCH($D230,_Inf_Country,0),MATCH(F$6,_Inf_Day,0))</f>
        <v>72</v>
      </c>
      <c r="G230" s="7">
        <f ca="1">INDEX(_Inf_Data,MATCH($D230,_Inf_Country,0),MATCH(G$6,_Inf_Day,0))</f>
        <v>72</v>
      </c>
      <c r="H230" s="7">
        <f ca="1">INDEX(_Inf_Data,MATCH($D230,_Inf_Country,0),MATCH(H$6,_Inf_Day,0))</f>
        <v>72</v>
      </c>
      <c r="I230" s="7">
        <f ca="1">INDEX(_Inf_Data,MATCH($D230,_Inf_Country,0),MATCH(I$6,_Inf_Day,0))</f>
        <v>72</v>
      </c>
      <c r="J230" s="7">
        <f ca="1">INDEX(_Inf_Data,MATCH($D230,_Inf_Country,0),MATCH(J$6,_Inf_Day,0))</f>
        <v>72</v>
      </c>
      <c r="K230" s="7">
        <f ca="1">INDEX(_Inf_Data,MATCH($D230,_Inf_Country,0),MATCH(K$6,_Inf_Day,0))</f>
        <v>73</v>
      </c>
      <c r="L230" s="109" t="str">
        <f>D230</f>
        <v>Virgin Islands</v>
      </c>
      <c r="M230" s="32">
        <f ca="1">F230-E230</f>
        <v>0</v>
      </c>
      <c r="N230" s="32">
        <f ca="1">G230-F230</f>
        <v>0</v>
      </c>
      <c r="O230" s="32">
        <f ca="1">H230-G230</f>
        <v>0</v>
      </c>
      <c r="P230" s="32">
        <f ca="1">I230-H230</f>
        <v>0</v>
      </c>
      <c r="Q230" s="32">
        <f ca="1">J230-I230</f>
        <v>0</v>
      </c>
      <c r="R230" s="32">
        <f ca="1">K230-J230</f>
        <v>1</v>
      </c>
      <c r="S230" s="9" t="str">
        <f>C230</f>
        <v>USA</v>
      </c>
      <c r="T230" s="32">
        <f ca="1">SUM(M230:R230)/6</f>
        <v>0.16666666666666666</v>
      </c>
    </row>
    <row r="231" spans="3:20" x14ac:dyDescent="0.25">
      <c r="C231" t="str">
        <f>VLOOKUP(D231,Countries!$D$5:$E$254,2,FALSE)</f>
        <v>NorthAmerica</v>
      </c>
      <c r="D231" t="str">
        <f>Infections!$A15</f>
        <v>Bahamas</v>
      </c>
      <c r="E231" s="7">
        <f ca="1">INDEX(_Inf_Data,MATCH($D231,_Inf_Country,0),MATCH(E$6,_Inf_Day,0))</f>
        <v>103</v>
      </c>
      <c r="F231" s="7">
        <f ca="1">INDEX(_Inf_Data,MATCH($D231,_Inf_Country,0),MATCH(F$6,_Inf_Day,0))</f>
        <v>103</v>
      </c>
      <c r="G231" s="7">
        <f ca="1">INDEX(_Inf_Data,MATCH($D231,_Inf_Country,0),MATCH(G$6,_Inf_Day,0))</f>
        <v>103</v>
      </c>
      <c r="H231" s="7">
        <f ca="1">INDEX(_Inf_Data,MATCH($D231,_Inf_Country,0),MATCH(H$6,_Inf_Day,0))</f>
        <v>103</v>
      </c>
      <c r="I231" s="7">
        <f ca="1">INDEX(_Inf_Data,MATCH($D231,_Inf_Country,0),MATCH(I$6,_Inf_Day,0))</f>
        <v>103</v>
      </c>
      <c r="J231" s="7">
        <f ca="1">INDEX(_Inf_Data,MATCH($D231,_Inf_Country,0),MATCH(J$6,_Inf_Day,0))</f>
        <v>104</v>
      </c>
      <c r="K231" s="7">
        <f ca="1">INDEX(_Inf_Data,MATCH($D231,_Inf_Country,0),MATCH(K$6,_Inf_Day,0))</f>
        <v>104</v>
      </c>
      <c r="L231" s="109" t="str">
        <f>D231</f>
        <v>Bahamas</v>
      </c>
      <c r="M231" s="32">
        <f ca="1">F231-E231</f>
        <v>0</v>
      </c>
      <c r="N231" s="32">
        <f ca="1">G231-F231</f>
        <v>0</v>
      </c>
      <c r="O231" s="32">
        <f ca="1">H231-G231</f>
        <v>0</v>
      </c>
      <c r="P231" s="32">
        <f ca="1">I231-H231</f>
        <v>0</v>
      </c>
      <c r="Q231" s="32">
        <f ca="1">J231-I231</f>
        <v>1</v>
      </c>
      <c r="R231" s="32">
        <f ca="1">K231-J231</f>
        <v>0</v>
      </c>
      <c r="S231" s="9" t="str">
        <f>C231</f>
        <v>NorthAmerica</v>
      </c>
      <c r="T231" s="32">
        <f ca="1">SUM(M231:R231)/6</f>
        <v>0.16666666666666666</v>
      </c>
    </row>
    <row r="232" spans="3:20" x14ac:dyDescent="0.25">
      <c r="C232" t="str">
        <f>VLOOKUP(D232,Countries!$D$5:$E$254,2,FALSE)</f>
        <v>NorthAmerica</v>
      </c>
      <c r="D232" t="str">
        <f>Infections!$A18</f>
        <v>Barbados</v>
      </c>
      <c r="E232" s="7">
        <f ca="1">INDEX(_Inf_Data,MATCH($D232,_Inf_Country,0),MATCH(E$6,_Inf_Day,0))</f>
        <v>96</v>
      </c>
      <c r="F232" s="7">
        <f ca="1">INDEX(_Inf_Data,MATCH($D232,_Inf_Country,0),MATCH(F$6,_Inf_Day,0))</f>
        <v>96</v>
      </c>
      <c r="G232" s="7">
        <f ca="1">INDEX(_Inf_Data,MATCH($D232,_Inf_Country,0),MATCH(G$6,_Inf_Day,0))</f>
        <v>96</v>
      </c>
      <c r="H232" s="7">
        <f ca="1">INDEX(_Inf_Data,MATCH($D232,_Inf_Country,0),MATCH(H$6,_Inf_Day,0))</f>
        <v>96</v>
      </c>
      <c r="I232" s="7">
        <f ca="1">INDEX(_Inf_Data,MATCH($D232,_Inf_Country,0),MATCH(I$6,_Inf_Day,0))</f>
        <v>97</v>
      </c>
      <c r="J232" s="7">
        <f ca="1">INDEX(_Inf_Data,MATCH($D232,_Inf_Country,0),MATCH(J$6,_Inf_Day,0))</f>
        <v>97</v>
      </c>
      <c r="K232" s="7">
        <f ca="1">INDEX(_Inf_Data,MATCH($D232,_Inf_Country,0),MATCH(K$6,_Inf_Day,0))</f>
        <v>97</v>
      </c>
      <c r="L232" s="109" t="str">
        <f>D232</f>
        <v>Barbados</v>
      </c>
      <c r="M232" s="32">
        <f ca="1">F232-E232</f>
        <v>0</v>
      </c>
      <c r="N232" s="32">
        <f ca="1">G232-F232</f>
        <v>0</v>
      </c>
      <c r="O232" s="32">
        <f ca="1">H232-G232</f>
        <v>0</v>
      </c>
      <c r="P232" s="32">
        <f ca="1">I232-H232</f>
        <v>1</v>
      </c>
      <c r="Q232" s="32">
        <f ca="1">J232-I232</f>
        <v>0</v>
      </c>
      <c r="R232" s="32">
        <f ca="1">K232-J232</f>
        <v>0</v>
      </c>
      <c r="S232" s="9" t="str">
        <f>C232</f>
        <v>NorthAmerica</v>
      </c>
      <c r="T232" s="32">
        <f ca="1">SUM(M232:R232)/6</f>
        <v>0.16666666666666666</v>
      </c>
    </row>
    <row r="233" spans="3:20" x14ac:dyDescent="0.25">
      <c r="C233" t="str">
        <f>VLOOKUP(D233,Countries!$D$5:$E$254,2,FALSE)</f>
        <v>NorthAmerica</v>
      </c>
      <c r="D233" t="str">
        <f>Infections!$A9</f>
        <v>Antigua and Barbuda</v>
      </c>
      <c r="E233" s="7">
        <f ca="1">INDEX(_Inf_Data,MATCH($D233,_Inf_Country,0),MATCH(E$6,_Inf_Day,0))</f>
        <v>26</v>
      </c>
      <c r="F233" s="7">
        <f ca="1">INDEX(_Inf_Data,MATCH($D233,_Inf_Country,0),MATCH(F$6,_Inf_Day,0))</f>
        <v>26</v>
      </c>
      <c r="G233" s="7">
        <f ca="1">INDEX(_Inf_Data,MATCH($D233,_Inf_Country,0),MATCH(G$6,_Inf_Day,0))</f>
        <v>26</v>
      </c>
      <c r="H233" s="7">
        <f ca="1">INDEX(_Inf_Data,MATCH($D233,_Inf_Country,0),MATCH(H$6,_Inf_Day,0))</f>
        <v>26</v>
      </c>
      <c r="I233" s="7">
        <f ca="1">INDEX(_Inf_Data,MATCH($D233,_Inf_Country,0),MATCH(I$6,_Inf_Day,0))</f>
        <v>26</v>
      </c>
      <c r="J233" s="7">
        <f ca="1">INDEX(_Inf_Data,MATCH($D233,_Inf_Country,0),MATCH(J$6,_Inf_Day,0))</f>
        <v>26</v>
      </c>
      <c r="K233" s="7">
        <f ca="1">INDEX(_Inf_Data,MATCH($D233,_Inf_Country,0),MATCH(K$6,_Inf_Day,0))</f>
        <v>26</v>
      </c>
      <c r="L233" s="109" t="str">
        <f>D233</f>
        <v>Antigua and Barbuda</v>
      </c>
      <c r="M233" s="32">
        <f ca="1">F233-E233</f>
        <v>0</v>
      </c>
      <c r="N233" s="32">
        <f ca="1">G233-F233</f>
        <v>0</v>
      </c>
      <c r="O233" s="32">
        <f ca="1">H233-G233</f>
        <v>0</v>
      </c>
      <c r="P233" s="32">
        <f ca="1">I233-H233</f>
        <v>0</v>
      </c>
      <c r="Q233" s="32">
        <f ca="1">J233-I233</f>
        <v>0</v>
      </c>
      <c r="R233" s="32">
        <f ca="1">K233-J233</f>
        <v>0</v>
      </c>
      <c r="S233" s="9" t="str">
        <f>C233</f>
        <v>NorthAmerica</v>
      </c>
      <c r="T233" s="32">
        <f ca="1">SUM(M233:R233)/6</f>
        <v>0</v>
      </c>
    </row>
    <row r="234" spans="3:20" hidden="1" x14ac:dyDescent="0.25">
      <c r="C234" t="str">
        <f>VLOOKUP(D234,Countries!$D$5:$E$254,2,FALSE)</f>
        <v>Asia</v>
      </c>
      <c r="D234" t="str">
        <f>Infections!$A28</f>
        <v>Brunei</v>
      </c>
      <c r="E234" s="7">
        <f ca="1">INDEX(_Inf_Data,MATCH($D234,_Inf_Country,0),MATCH(E$6,_Inf_Day,0))</f>
        <v>141</v>
      </c>
      <c r="F234" s="7">
        <f ca="1">INDEX(_Inf_Data,MATCH($D234,_Inf_Country,0),MATCH(F$6,_Inf_Day,0))</f>
        <v>141</v>
      </c>
      <c r="G234" s="7">
        <f ca="1">INDEX(_Inf_Data,MATCH($D234,_Inf_Country,0),MATCH(G$6,_Inf_Day,0))</f>
        <v>141</v>
      </c>
      <c r="H234" s="7">
        <f ca="1">INDEX(_Inf_Data,MATCH($D234,_Inf_Country,0),MATCH(H$6,_Inf_Day,0))</f>
        <v>141</v>
      </c>
      <c r="I234" s="7">
        <f ca="1">INDEX(_Inf_Data,MATCH($D234,_Inf_Country,0),MATCH(I$6,_Inf_Day,0))</f>
        <v>141</v>
      </c>
      <c r="J234" s="7">
        <f ca="1">INDEX(_Inf_Data,MATCH($D234,_Inf_Country,0),MATCH(J$6,_Inf_Day,0))</f>
        <v>141</v>
      </c>
      <c r="K234" s="7">
        <f ca="1">INDEX(_Inf_Data,MATCH($D234,_Inf_Country,0),MATCH(K$6,_Inf_Day,0))</f>
        <v>141</v>
      </c>
      <c r="L234" s="109" t="str">
        <f>D234</f>
        <v>Brunei</v>
      </c>
      <c r="M234" s="32">
        <f ca="1">F234-E234</f>
        <v>0</v>
      </c>
      <c r="N234" s="32">
        <f ca="1">G234-F234</f>
        <v>0</v>
      </c>
      <c r="O234" s="32">
        <f ca="1">H234-G234</f>
        <v>0</v>
      </c>
      <c r="P234" s="32">
        <f ca="1">I234-H234</f>
        <v>0</v>
      </c>
      <c r="Q234" s="32">
        <f ca="1">J234-I234</f>
        <v>0</v>
      </c>
      <c r="R234" s="32">
        <f ca="1">K234-J234</f>
        <v>0</v>
      </c>
      <c r="S234" s="9" t="str">
        <f>C234</f>
        <v>Asia</v>
      </c>
      <c r="T234" s="32">
        <f ca="1">SUM(M234:R234)/6</f>
        <v>0</v>
      </c>
    </row>
    <row r="235" spans="3:20" hidden="1" x14ac:dyDescent="0.25">
      <c r="C235" t="str">
        <f>VLOOKUP(D235,Countries!$D$5:$E$254,2,FALSE)</f>
        <v>Asia</v>
      </c>
      <c r="D235" t="str">
        <f>Infections!$A51</f>
        <v>Diamond Princess</v>
      </c>
      <c r="E235" s="7">
        <f ca="1">INDEX(_Inf_Data,MATCH($D235,_Inf_Country,0),MATCH(E$6,_Inf_Day,0))</f>
        <v>761</v>
      </c>
      <c r="F235" s="7">
        <f ca="1">INDEX(_Inf_Data,MATCH($D235,_Inf_Country,0),MATCH(F$6,_Inf_Day,0))</f>
        <v>761</v>
      </c>
      <c r="G235" s="7">
        <f ca="1">INDEX(_Inf_Data,MATCH($D235,_Inf_Country,0),MATCH(G$6,_Inf_Day,0))</f>
        <v>761</v>
      </c>
      <c r="H235" s="7">
        <f ca="1">INDEX(_Inf_Data,MATCH($D235,_Inf_Country,0),MATCH(H$6,_Inf_Day,0))</f>
        <v>761</v>
      </c>
      <c r="I235" s="7">
        <f ca="1">INDEX(_Inf_Data,MATCH($D235,_Inf_Country,0),MATCH(I$6,_Inf_Day,0))</f>
        <v>761</v>
      </c>
      <c r="J235" s="7">
        <f ca="1">INDEX(_Inf_Data,MATCH($D235,_Inf_Country,0),MATCH(J$6,_Inf_Day,0))</f>
        <v>761</v>
      </c>
      <c r="K235" s="7">
        <f ca="1">INDEX(_Inf_Data,MATCH($D235,_Inf_Country,0),MATCH(K$6,_Inf_Day,0))</f>
        <v>761</v>
      </c>
      <c r="L235" s="109" t="str">
        <f>D235</f>
        <v>Diamond Princess</v>
      </c>
      <c r="M235" s="32">
        <f ca="1">F235-E235</f>
        <v>0</v>
      </c>
      <c r="N235" s="32">
        <f ca="1">G235-F235</f>
        <v>0</v>
      </c>
      <c r="O235" s="32">
        <f ca="1">H235-G235</f>
        <v>0</v>
      </c>
      <c r="P235" s="32">
        <f ca="1">I235-H235</f>
        <v>0</v>
      </c>
      <c r="Q235" s="32">
        <f ca="1">J235-I235</f>
        <v>0</v>
      </c>
      <c r="R235" s="32">
        <f ca="1">K235-J235</f>
        <v>0</v>
      </c>
      <c r="S235" s="9" t="str">
        <f>C235</f>
        <v>Asia</v>
      </c>
      <c r="T235" s="32">
        <f ca="1">SUM(M235:R235)/6</f>
        <v>0</v>
      </c>
    </row>
    <row r="236" spans="3:20" hidden="1" x14ac:dyDescent="0.25">
      <c r="C236" t="str">
        <f>VLOOKUP(D236,Countries!$D$5:$E$254,2,FALSE)</f>
        <v>SouthAmerica</v>
      </c>
      <c r="D236" t="str">
        <f>Infections!$A53</f>
        <v>Dominica</v>
      </c>
      <c r="E236" s="7">
        <f ca="1">INDEX(_Inf_Data,MATCH($D236,_Inf_Country,0),MATCH(E$6,_Inf_Day,0))</f>
        <v>18</v>
      </c>
      <c r="F236" s="7">
        <f ca="1">INDEX(_Inf_Data,MATCH($D236,_Inf_Country,0),MATCH(F$6,_Inf_Day,0))</f>
        <v>18</v>
      </c>
      <c r="G236" s="7">
        <f ca="1">INDEX(_Inf_Data,MATCH($D236,_Inf_Country,0),MATCH(G$6,_Inf_Day,0))</f>
        <v>18</v>
      </c>
      <c r="H236" s="7">
        <f ca="1">INDEX(_Inf_Data,MATCH($D236,_Inf_Country,0),MATCH(H$6,_Inf_Day,0))</f>
        <v>18</v>
      </c>
      <c r="I236" s="7">
        <f ca="1">INDEX(_Inf_Data,MATCH($D236,_Inf_Country,0),MATCH(I$6,_Inf_Day,0))</f>
        <v>18</v>
      </c>
      <c r="J236" s="7">
        <f ca="1">INDEX(_Inf_Data,MATCH($D236,_Inf_Country,0),MATCH(J$6,_Inf_Day,0))</f>
        <v>18</v>
      </c>
      <c r="K236" s="7">
        <f ca="1">INDEX(_Inf_Data,MATCH($D236,_Inf_Country,0),MATCH(K$6,_Inf_Day,0))</f>
        <v>18</v>
      </c>
      <c r="L236" s="109" t="str">
        <f>D236</f>
        <v>Dominica</v>
      </c>
      <c r="M236" s="32">
        <f ca="1">F236-E236</f>
        <v>0</v>
      </c>
      <c r="N236" s="32">
        <f ca="1">G236-F236</f>
        <v>0</v>
      </c>
      <c r="O236" s="32">
        <f ca="1">H236-G236</f>
        <v>0</v>
      </c>
      <c r="P236" s="32">
        <f ca="1">I236-H236</f>
        <v>0</v>
      </c>
      <c r="Q236" s="32">
        <f ca="1">J236-I236</f>
        <v>0</v>
      </c>
      <c r="R236" s="32">
        <f ca="1">K236-J236</f>
        <v>0</v>
      </c>
      <c r="S236" s="9" t="str">
        <f>C236</f>
        <v>SouthAmerica</v>
      </c>
      <c r="T236" s="32">
        <f ca="1">SUM(M236:R236)/6</f>
        <v>0</v>
      </c>
    </row>
    <row r="237" spans="3:20" hidden="1" x14ac:dyDescent="0.25">
      <c r="C237" t="str">
        <f>VLOOKUP(D237,Countries!$D$5:$E$254,2,FALSE)</f>
        <v>Asia</v>
      </c>
      <c r="D237" t="str">
        <f>Infections!$A63</f>
        <v>Fiji</v>
      </c>
      <c r="E237" s="7">
        <f ca="1">INDEX(_Inf_Data,MATCH($D237,_Inf_Country,0),MATCH(E$6,_Inf_Day,0))</f>
        <v>18</v>
      </c>
      <c r="F237" s="7">
        <f ca="1">INDEX(_Inf_Data,MATCH($D237,_Inf_Country,0),MATCH(F$6,_Inf_Day,0))</f>
        <v>18</v>
      </c>
      <c r="G237" s="7">
        <f ca="1">INDEX(_Inf_Data,MATCH($D237,_Inf_Country,0),MATCH(G$6,_Inf_Day,0))</f>
        <v>18</v>
      </c>
      <c r="H237" s="7">
        <f ca="1">INDEX(_Inf_Data,MATCH($D237,_Inf_Country,0),MATCH(H$6,_Inf_Day,0))</f>
        <v>18</v>
      </c>
      <c r="I237" s="7">
        <f ca="1">INDEX(_Inf_Data,MATCH($D237,_Inf_Country,0),MATCH(I$6,_Inf_Day,0))</f>
        <v>18</v>
      </c>
      <c r="J237" s="7">
        <f ca="1">INDEX(_Inf_Data,MATCH($D237,_Inf_Country,0),MATCH(J$6,_Inf_Day,0))</f>
        <v>18</v>
      </c>
      <c r="K237" s="7">
        <f ca="1">INDEX(_Inf_Data,MATCH($D237,_Inf_Country,0),MATCH(K$6,_Inf_Day,0))</f>
        <v>18</v>
      </c>
      <c r="L237" s="109" t="str">
        <f>D237</f>
        <v>Fiji</v>
      </c>
      <c r="M237" s="32">
        <f ca="1">F237-E237</f>
        <v>0</v>
      </c>
      <c r="N237" s="32">
        <f ca="1">G237-F237</f>
        <v>0</v>
      </c>
      <c r="O237" s="32">
        <f ca="1">H237-G237</f>
        <v>0</v>
      </c>
      <c r="P237" s="32">
        <f ca="1">I237-H237</f>
        <v>0</v>
      </c>
      <c r="Q237" s="32">
        <f ca="1">J237-I237</f>
        <v>0</v>
      </c>
      <c r="R237" s="32">
        <f ca="1">K237-J237</f>
        <v>0</v>
      </c>
      <c r="S237" s="9" t="str">
        <f>C237</f>
        <v>Asia</v>
      </c>
      <c r="T237" s="32">
        <f ca="1">SUM(M237:R237)/6</f>
        <v>0</v>
      </c>
    </row>
    <row r="238" spans="3:20" x14ac:dyDescent="0.25">
      <c r="C238" t="str">
        <f>VLOOKUP(D238,Countries!$D$5:$E$254,2,FALSE)</f>
        <v>NorthAmerica</v>
      </c>
      <c r="D238" t="str">
        <f>Infections!$A72</f>
        <v>Grenada</v>
      </c>
      <c r="E238" s="7">
        <f ca="1">INDEX(_Inf_Data,MATCH($D238,_Inf_Country,0),MATCH(E$6,_Inf_Day,0))</f>
        <v>23</v>
      </c>
      <c r="F238" s="7">
        <f ca="1">INDEX(_Inf_Data,MATCH($D238,_Inf_Country,0),MATCH(F$6,_Inf_Day,0))</f>
        <v>23</v>
      </c>
      <c r="G238" s="7">
        <f ca="1">INDEX(_Inf_Data,MATCH($D238,_Inf_Country,0),MATCH(G$6,_Inf_Day,0))</f>
        <v>23</v>
      </c>
      <c r="H238" s="7">
        <f ca="1">INDEX(_Inf_Data,MATCH($D238,_Inf_Country,0),MATCH(H$6,_Inf_Day,0))</f>
        <v>23</v>
      </c>
      <c r="I238" s="7">
        <f ca="1">INDEX(_Inf_Data,MATCH($D238,_Inf_Country,0),MATCH(I$6,_Inf_Day,0))</f>
        <v>23</v>
      </c>
      <c r="J238" s="7">
        <f ca="1">INDEX(_Inf_Data,MATCH($D238,_Inf_Country,0),MATCH(J$6,_Inf_Day,0))</f>
        <v>23</v>
      </c>
      <c r="K238" s="7">
        <f ca="1">INDEX(_Inf_Data,MATCH($D238,_Inf_Country,0),MATCH(K$6,_Inf_Day,0))</f>
        <v>23</v>
      </c>
      <c r="L238" s="109" t="str">
        <f>D238</f>
        <v>Grenada</v>
      </c>
      <c r="M238" s="32">
        <f ca="1">F238-E238</f>
        <v>0</v>
      </c>
      <c r="N238" s="32">
        <f ca="1">G238-F238</f>
        <v>0</v>
      </c>
      <c r="O238" s="32">
        <f ca="1">H238-G238</f>
        <v>0</v>
      </c>
      <c r="P238" s="32">
        <f ca="1">I238-H238</f>
        <v>0</v>
      </c>
      <c r="Q238" s="32">
        <f ca="1">J238-I238</f>
        <v>0</v>
      </c>
      <c r="R238" s="32">
        <f ca="1">K238-J238</f>
        <v>0</v>
      </c>
      <c r="S238" s="9" t="str">
        <f>C238</f>
        <v>NorthAmerica</v>
      </c>
      <c r="T238" s="32">
        <f ca="1">SUM(M238:R238)/6</f>
        <v>0</v>
      </c>
    </row>
    <row r="239" spans="3:20" hidden="1" x14ac:dyDescent="0.25">
      <c r="C239" t="str">
        <f>VLOOKUP(D239,Countries!$D$5:$E$254,2,FALSE)</f>
        <v>Asia</v>
      </c>
      <c r="D239" t="str">
        <f>Infections!$A78</f>
        <v>Holy See</v>
      </c>
      <c r="E239" s="7">
        <f ca="1">INDEX(_Inf_Data,MATCH($D239,_Inf_Country,0),MATCH(E$6,_Inf_Day,0))</f>
        <v>12</v>
      </c>
      <c r="F239" s="7">
        <f ca="1">INDEX(_Inf_Data,MATCH($D239,_Inf_Country,0),MATCH(F$6,_Inf_Day,0))</f>
        <v>12</v>
      </c>
      <c r="G239" s="7">
        <f ca="1">INDEX(_Inf_Data,MATCH($D239,_Inf_Country,0),MATCH(G$6,_Inf_Day,0))</f>
        <v>12</v>
      </c>
      <c r="H239" s="7">
        <f ca="1">INDEX(_Inf_Data,MATCH($D239,_Inf_Country,0),MATCH(H$6,_Inf_Day,0))</f>
        <v>12</v>
      </c>
      <c r="I239" s="7">
        <f ca="1">INDEX(_Inf_Data,MATCH($D239,_Inf_Country,0),MATCH(I$6,_Inf_Day,0))</f>
        <v>12</v>
      </c>
      <c r="J239" s="7">
        <f ca="1">INDEX(_Inf_Data,MATCH($D239,_Inf_Country,0),MATCH(J$6,_Inf_Day,0))</f>
        <v>12</v>
      </c>
      <c r="K239" s="7">
        <f ca="1">INDEX(_Inf_Data,MATCH($D239,_Inf_Country,0),MATCH(K$6,_Inf_Day,0))</f>
        <v>12</v>
      </c>
      <c r="L239" s="109" t="str">
        <f>D239</f>
        <v>Holy See</v>
      </c>
      <c r="M239" s="32">
        <f ca="1">F239-E239</f>
        <v>0</v>
      </c>
      <c r="N239" s="32">
        <f ca="1">G239-F239</f>
        <v>0</v>
      </c>
      <c r="O239" s="32">
        <f ca="1">H239-G239</f>
        <v>0</v>
      </c>
      <c r="P239" s="32">
        <f ca="1">I239-H239</f>
        <v>0</v>
      </c>
      <c r="Q239" s="32">
        <f ca="1">J239-I239</f>
        <v>0</v>
      </c>
      <c r="R239" s="32">
        <f ca="1">K239-J239</f>
        <v>0</v>
      </c>
      <c r="S239" s="9" t="str">
        <f>C239</f>
        <v>Asia</v>
      </c>
      <c r="T239" s="32">
        <f ca="1">SUM(M239:R239)/6</f>
        <v>0</v>
      </c>
    </row>
    <row r="240" spans="3:20" hidden="1" x14ac:dyDescent="0.25">
      <c r="C240" t="str">
        <f>VLOOKUP(D240,Countries!$D$5:$E$254,2,FALSE)</f>
        <v>Europe</v>
      </c>
      <c r="D240" t="str">
        <f>Infections!$A116</f>
        <v>Monaco</v>
      </c>
      <c r="E240" s="7">
        <f ca="1">INDEX(_Inf_Data,MATCH($D240,_Inf_Country,0),MATCH(E$6,_Inf_Day,0))</f>
        <v>99</v>
      </c>
      <c r="F240" s="7">
        <f ca="1">INDEX(_Inf_Data,MATCH($D240,_Inf_Country,0),MATCH(F$6,_Inf_Day,0))</f>
        <v>99</v>
      </c>
      <c r="G240" s="7">
        <f ca="1">INDEX(_Inf_Data,MATCH($D240,_Inf_Country,0),MATCH(G$6,_Inf_Day,0))</f>
        <v>99</v>
      </c>
      <c r="H240" s="7">
        <f ca="1">INDEX(_Inf_Data,MATCH($D240,_Inf_Country,0),MATCH(H$6,_Inf_Day,0))</f>
        <v>99</v>
      </c>
      <c r="I240" s="7">
        <f ca="1">INDEX(_Inf_Data,MATCH($D240,_Inf_Country,0),MATCH(I$6,_Inf_Day,0))</f>
        <v>99</v>
      </c>
      <c r="J240" s="7">
        <f ca="1">INDEX(_Inf_Data,MATCH($D240,_Inf_Country,0),MATCH(J$6,_Inf_Day,0))</f>
        <v>99</v>
      </c>
      <c r="K240" s="7">
        <f ca="1">INDEX(_Inf_Data,MATCH($D240,_Inf_Country,0),MATCH(K$6,_Inf_Day,0))</f>
        <v>99</v>
      </c>
      <c r="L240" s="109" t="str">
        <f>D240</f>
        <v>Monaco</v>
      </c>
      <c r="M240" s="32">
        <f ca="1">F240-E240</f>
        <v>0</v>
      </c>
      <c r="N240" s="32">
        <f ca="1">G240-F240</f>
        <v>0</v>
      </c>
      <c r="O240" s="32">
        <f ca="1">H240-G240</f>
        <v>0</v>
      </c>
      <c r="P240" s="32">
        <f ca="1">I240-H240</f>
        <v>0</v>
      </c>
      <c r="Q240" s="32">
        <f ca="1">J240-I240</f>
        <v>0</v>
      </c>
      <c r="R240" s="32">
        <f ca="1">K240-J240</f>
        <v>0</v>
      </c>
      <c r="S240" s="9" t="str">
        <f>C240</f>
        <v>Europe</v>
      </c>
      <c r="T240" s="32">
        <f ca="1">SUM(M240:R240)/6</f>
        <v>0</v>
      </c>
    </row>
    <row r="241" spans="3:20" hidden="1" x14ac:dyDescent="0.25">
      <c r="C241" t="str">
        <f>VLOOKUP(D241,Countries!$D$5:$E$254,2,FALSE)</f>
        <v>Asia</v>
      </c>
      <c r="D241" t="str">
        <f>Infections!$A98</f>
        <v>Laos</v>
      </c>
      <c r="E241" s="7">
        <f ca="1">INDEX(_Inf_Data,MATCH($D241,_Inf_Country,0),MATCH(E$6,_Inf_Day,0))</f>
        <v>19</v>
      </c>
      <c r="F241" s="7">
        <f ca="1">INDEX(_Inf_Data,MATCH($D241,_Inf_Country,0),MATCH(F$6,_Inf_Day,0))</f>
        <v>19</v>
      </c>
      <c r="G241" s="7">
        <f ca="1">INDEX(_Inf_Data,MATCH($D241,_Inf_Country,0),MATCH(G$6,_Inf_Day,0))</f>
        <v>19</v>
      </c>
      <c r="H241" s="7">
        <f ca="1">INDEX(_Inf_Data,MATCH($D241,_Inf_Country,0),MATCH(H$6,_Inf_Day,0))</f>
        <v>19</v>
      </c>
      <c r="I241" s="7">
        <f ca="1">INDEX(_Inf_Data,MATCH($D241,_Inf_Country,0),MATCH(I$6,_Inf_Day,0))</f>
        <v>19</v>
      </c>
      <c r="J241" s="7">
        <f ca="1">INDEX(_Inf_Data,MATCH($D241,_Inf_Country,0),MATCH(J$6,_Inf_Day,0))</f>
        <v>19</v>
      </c>
      <c r="K241" s="7">
        <f ca="1">INDEX(_Inf_Data,MATCH($D241,_Inf_Country,0),MATCH(K$6,_Inf_Day,0))</f>
        <v>19</v>
      </c>
      <c r="L241" s="109" t="str">
        <f>D241</f>
        <v>Laos</v>
      </c>
      <c r="M241" s="32">
        <f ca="1">F241-E241</f>
        <v>0</v>
      </c>
      <c r="N241" s="32">
        <f ca="1">G241-F241</f>
        <v>0</v>
      </c>
      <c r="O241" s="32">
        <f ca="1">H241-G241</f>
        <v>0</v>
      </c>
      <c r="P241" s="32">
        <f ca="1">I241-H241</f>
        <v>0</v>
      </c>
      <c r="Q241" s="32">
        <f ca="1">J241-I241</f>
        <v>0</v>
      </c>
      <c r="R241" s="32">
        <f ca="1">K241-J241</f>
        <v>0</v>
      </c>
      <c r="S241" s="9" t="str">
        <f>C241</f>
        <v>Asia</v>
      </c>
      <c r="T241" s="32">
        <f ca="1">SUM(M241:R241)/6</f>
        <v>0</v>
      </c>
    </row>
    <row r="242" spans="3:20" hidden="1" x14ac:dyDescent="0.25">
      <c r="C242" t="str">
        <f>VLOOKUP(D242,Countries!$D$5:$E$254,2,FALSE)</f>
        <v>Africa</v>
      </c>
      <c r="D242" t="str">
        <f>Infections!$A113</f>
        <v>Mauritius</v>
      </c>
      <c r="E242" s="7">
        <f ca="1">INDEX(_Inf_Data,MATCH($D242,_Inf_Country,0),MATCH(E$6,_Inf_Day,0))</f>
        <v>337</v>
      </c>
      <c r="F242" s="7">
        <f ca="1">INDEX(_Inf_Data,MATCH($D242,_Inf_Country,0),MATCH(F$6,_Inf_Day,0))</f>
        <v>337</v>
      </c>
      <c r="G242" s="7">
        <f ca="1">INDEX(_Inf_Data,MATCH($D242,_Inf_Country,0),MATCH(G$6,_Inf_Day,0))</f>
        <v>337</v>
      </c>
      <c r="H242" s="7">
        <f ca="1">INDEX(_Inf_Data,MATCH($D242,_Inf_Country,0),MATCH(H$6,_Inf_Day,0))</f>
        <v>337</v>
      </c>
      <c r="I242" s="7">
        <f ca="1">INDEX(_Inf_Data,MATCH($D242,_Inf_Country,0),MATCH(I$6,_Inf_Day,0))</f>
        <v>337</v>
      </c>
      <c r="J242" s="7">
        <f ca="1">INDEX(_Inf_Data,MATCH($D242,_Inf_Country,0),MATCH(J$6,_Inf_Day,0))</f>
        <v>337</v>
      </c>
      <c r="K242" s="7">
        <f ca="1">INDEX(_Inf_Data,MATCH($D242,_Inf_Country,0),MATCH(K$6,_Inf_Day,0))</f>
        <v>337</v>
      </c>
      <c r="L242" s="109" t="str">
        <f>D242</f>
        <v>Mauritius</v>
      </c>
      <c r="M242" s="32">
        <f ca="1">F242-E242</f>
        <v>0</v>
      </c>
      <c r="N242" s="32">
        <f ca="1">G242-F242</f>
        <v>0</v>
      </c>
      <c r="O242" s="32">
        <f ca="1">H242-G242</f>
        <v>0</v>
      </c>
      <c r="P242" s="32">
        <f ca="1">I242-H242</f>
        <v>0</v>
      </c>
      <c r="Q242" s="32">
        <f ca="1">J242-I242</f>
        <v>0</v>
      </c>
      <c r="R242" s="32">
        <f ca="1">K242-J242</f>
        <v>0</v>
      </c>
      <c r="S242" s="9" t="str">
        <f>C242</f>
        <v>Africa</v>
      </c>
      <c r="T242" s="32">
        <f ca="1">SUM(M242:R242)/6</f>
        <v>0</v>
      </c>
    </row>
    <row r="243" spans="3:20" hidden="1" x14ac:dyDescent="0.25">
      <c r="C243" t="str">
        <f>VLOOKUP(D243,Countries!$D$5:$E$254,2,FALSE)</f>
        <v>Europe</v>
      </c>
      <c r="D243" t="str">
        <f>Infections!$A103</f>
        <v>Liechtenstein</v>
      </c>
      <c r="E243" s="7">
        <f ca="1">INDEX(_Inf_Data,MATCH($D243,_Inf_Country,0),MATCH(E$6,_Inf_Day,0))</f>
        <v>82</v>
      </c>
      <c r="F243" s="7">
        <f ca="1">INDEX(_Inf_Data,MATCH($D243,_Inf_Country,0),MATCH(F$6,_Inf_Day,0))</f>
        <v>82</v>
      </c>
      <c r="G243" s="7">
        <f ca="1">INDEX(_Inf_Data,MATCH($D243,_Inf_Country,0),MATCH(G$6,_Inf_Day,0))</f>
        <v>82</v>
      </c>
      <c r="H243" s="7">
        <f ca="1">INDEX(_Inf_Data,MATCH($D243,_Inf_Country,0),MATCH(H$6,_Inf_Day,0))</f>
        <v>82</v>
      </c>
      <c r="I243" s="7">
        <f ca="1">INDEX(_Inf_Data,MATCH($D243,_Inf_Country,0),MATCH(I$6,_Inf_Day,0))</f>
        <v>82</v>
      </c>
      <c r="J243" s="7">
        <f ca="1">INDEX(_Inf_Data,MATCH($D243,_Inf_Country,0),MATCH(J$6,_Inf_Day,0))</f>
        <v>82</v>
      </c>
      <c r="K243" s="7">
        <f ca="1">INDEX(_Inf_Data,MATCH($D243,_Inf_Country,0),MATCH(K$6,_Inf_Day,0))</f>
        <v>82</v>
      </c>
      <c r="L243" s="109" t="str">
        <f>D243</f>
        <v>Liechtenstein</v>
      </c>
      <c r="M243" s="32">
        <f ca="1">F243-E243</f>
        <v>0</v>
      </c>
      <c r="N243" s="32">
        <f ca="1">G243-F243</f>
        <v>0</v>
      </c>
      <c r="O243" s="32">
        <f ca="1">H243-G243</f>
        <v>0</v>
      </c>
      <c r="P243" s="32">
        <f ca="1">I243-H243</f>
        <v>0</v>
      </c>
      <c r="Q243" s="32">
        <f ca="1">J243-I243</f>
        <v>0</v>
      </c>
      <c r="R243" s="32">
        <f ca="1">K243-J243</f>
        <v>0</v>
      </c>
      <c r="S243" s="9" t="str">
        <f>C243</f>
        <v>Europe</v>
      </c>
      <c r="T243" s="32">
        <f ca="1">SUM(M243:R243)/6</f>
        <v>0</v>
      </c>
    </row>
    <row r="244" spans="3:20" hidden="1" x14ac:dyDescent="0.25">
      <c r="C244" t="str">
        <f>VLOOKUP(D244,Countries!$D$5:$E$254,2,FALSE)</f>
        <v>Africa</v>
      </c>
      <c r="D244" t="str">
        <f>Infections!$A121</f>
        <v>MS Zaandam</v>
      </c>
      <c r="E244" s="7">
        <f ca="1">INDEX(_Inf_Data,MATCH($D244,_Inf_Country,0),MATCH(E$6,_Inf_Day,0))</f>
        <v>9</v>
      </c>
      <c r="F244" s="7">
        <f ca="1">INDEX(_Inf_Data,MATCH($D244,_Inf_Country,0),MATCH(F$6,_Inf_Day,0))</f>
        <v>9</v>
      </c>
      <c r="G244" s="7">
        <f ca="1">INDEX(_Inf_Data,MATCH($D244,_Inf_Country,0),MATCH(G$6,_Inf_Day,0))</f>
        <v>9</v>
      </c>
      <c r="H244" s="7">
        <f ca="1">INDEX(_Inf_Data,MATCH($D244,_Inf_Country,0),MATCH(H$6,_Inf_Day,0))</f>
        <v>9</v>
      </c>
      <c r="I244" s="7">
        <f ca="1">INDEX(_Inf_Data,MATCH($D244,_Inf_Country,0),MATCH(I$6,_Inf_Day,0))</f>
        <v>9</v>
      </c>
      <c r="J244" s="7">
        <f ca="1">INDEX(_Inf_Data,MATCH($D244,_Inf_Country,0),MATCH(J$6,_Inf_Day,0))</f>
        <v>9</v>
      </c>
      <c r="K244" s="7">
        <f ca="1">INDEX(_Inf_Data,MATCH($D244,_Inf_Country,0),MATCH(K$6,_Inf_Day,0))</f>
        <v>9</v>
      </c>
      <c r="L244" s="109" t="str">
        <f>D244</f>
        <v>MS Zaandam</v>
      </c>
      <c r="M244" s="32">
        <f ca="1">F244-E244</f>
        <v>0</v>
      </c>
      <c r="N244" s="32">
        <f ca="1">G244-F244</f>
        <v>0</v>
      </c>
      <c r="O244" s="32">
        <f ca="1">H244-G244</f>
        <v>0</v>
      </c>
      <c r="P244" s="32">
        <f ca="1">I244-H244</f>
        <v>0</v>
      </c>
      <c r="Q244" s="32">
        <f ca="1">J244-I244</f>
        <v>0</v>
      </c>
      <c r="R244" s="32">
        <f ca="1">K244-J244</f>
        <v>0</v>
      </c>
      <c r="S244" s="9" t="str">
        <f>C244</f>
        <v>Africa</v>
      </c>
      <c r="T244" s="32">
        <f ca="1">SUM(M244:R244)/6</f>
        <v>0</v>
      </c>
    </row>
    <row r="245" spans="3:20" hidden="1" x14ac:dyDescent="0.25">
      <c r="C245" t="str">
        <f>VLOOKUP(D245,Countries!$D$5:$E$254,2,FALSE)</f>
        <v>Asia</v>
      </c>
      <c r="D245" t="str">
        <f>Infections!$A134</f>
        <v>Papua New Guinea</v>
      </c>
      <c r="E245" s="7">
        <f ca="1">INDEX(_Inf_Data,MATCH($D245,_Inf_Country,0),MATCH(E$6,_Inf_Day,0))</f>
        <v>8</v>
      </c>
      <c r="F245" s="7">
        <f ca="1">INDEX(_Inf_Data,MATCH($D245,_Inf_Country,0),MATCH(F$6,_Inf_Day,0))</f>
        <v>8</v>
      </c>
      <c r="G245" s="7">
        <f ca="1">INDEX(_Inf_Data,MATCH($D245,_Inf_Country,0),MATCH(G$6,_Inf_Day,0))</f>
        <v>8</v>
      </c>
      <c r="H245" s="7">
        <f ca="1">INDEX(_Inf_Data,MATCH($D245,_Inf_Country,0),MATCH(H$6,_Inf_Day,0))</f>
        <v>8</v>
      </c>
      <c r="I245" s="7">
        <f ca="1">INDEX(_Inf_Data,MATCH($D245,_Inf_Country,0),MATCH(I$6,_Inf_Day,0))</f>
        <v>8</v>
      </c>
      <c r="J245" s="7">
        <f ca="1">INDEX(_Inf_Data,MATCH($D245,_Inf_Country,0),MATCH(J$6,_Inf_Day,0))</f>
        <v>8</v>
      </c>
      <c r="K245" s="7">
        <f ca="1">INDEX(_Inf_Data,MATCH($D245,_Inf_Country,0),MATCH(K$6,_Inf_Day,0))</f>
        <v>8</v>
      </c>
      <c r="L245" s="109" t="str">
        <f>D245</f>
        <v>Papua New Guinea</v>
      </c>
      <c r="M245" s="32">
        <f ca="1">F245-E245</f>
        <v>0</v>
      </c>
      <c r="N245" s="32">
        <f ca="1">G245-F245</f>
        <v>0</v>
      </c>
      <c r="O245" s="32">
        <f ca="1">H245-G245</f>
        <v>0</v>
      </c>
      <c r="P245" s="32">
        <f ca="1">I245-H245</f>
        <v>0</v>
      </c>
      <c r="Q245" s="32">
        <f ca="1">J245-I245</f>
        <v>0</v>
      </c>
      <c r="R245" s="32">
        <f ca="1">K245-J245</f>
        <v>0</v>
      </c>
      <c r="S245" s="9" t="str">
        <f>C245</f>
        <v>Asia</v>
      </c>
      <c r="T245" s="32">
        <f ca="1">SUM(M245:R245)/6</f>
        <v>0</v>
      </c>
    </row>
    <row r="246" spans="3:20" hidden="1" x14ac:dyDescent="0.25">
      <c r="C246" t="str">
        <f>VLOOKUP(D246,Countries!$D$5:$E$254,2,FALSE)</f>
        <v>SouthAmerica</v>
      </c>
      <c r="D246" t="str">
        <f>Infections!$A144</f>
        <v>Saint Kitts and Nevis</v>
      </c>
      <c r="E246" s="7">
        <f ca="1">INDEX(_Inf_Data,MATCH($D246,_Inf_Country,0),MATCH(E$6,_Inf_Day,0))</f>
        <v>15</v>
      </c>
      <c r="F246" s="7">
        <f ca="1">INDEX(_Inf_Data,MATCH($D246,_Inf_Country,0),MATCH(F$6,_Inf_Day,0))</f>
        <v>15</v>
      </c>
      <c r="G246" s="7">
        <f ca="1">INDEX(_Inf_Data,MATCH($D246,_Inf_Country,0),MATCH(G$6,_Inf_Day,0))</f>
        <v>15</v>
      </c>
      <c r="H246" s="7">
        <f ca="1">INDEX(_Inf_Data,MATCH($D246,_Inf_Country,0),MATCH(H$6,_Inf_Day,0))</f>
        <v>15</v>
      </c>
      <c r="I246" s="7">
        <f ca="1">INDEX(_Inf_Data,MATCH($D246,_Inf_Country,0),MATCH(I$6,_Inf_Day,0))</f>
        <v>15</v>
      </c>
      <c r="J246" s="7">
        <f ca="1">INDEX(_Inf_Data,MATCH($D246,_Inf_Country,0),MATCH(J$6,_Inf_Day,0))</f>
        <v>15</v>
      </c>
      <c r="K246" s="7">
        <f ca="1">INDEX(_Inf_Data,MATCH($D246,_Inf_Country,0),MATCH(K$6,_Inf_Day,0))</f>
        <v>15</v>
      </c>
      <c r="L246" s="109" t="str">
        <f>D246</f>
        <v>Saint Kitts and Nevis</v>
      </c>
      <c r="M246" s="32">
        <f ca="1">F246-E246</f>
        <v>0</v>
      </c>
      <c r="N246" s="32">
        <f ca="1">G246-F246</f>
        <v>0</v>
      </c>
      <c r="O246" s="32">
        <f ca="1">H246-G246</f>
        <v>0</v>
      </c>
      <c r="P246" s="32">
        <f ca="1">I246-H246</f>
        <v>0</v>
      </c>
      <c r="Q246" s="32">
        <f ca="1">J246-I246</f>
        <v>0</v>
      </c>
      <c r="R246" s="32">
        <f ca="1">K246-J246</f>
        <v>0</v>
      </c>
      <c r="S246" s="9" t="str">
        <f>C246</f>
        <v>SouthAmerica</v>
      </c>
      <c r="T246" s="32">
        <f ca="1">SUM(M246:R246)/6</f>
        <v>0</v>
      </c>
    </row>
    <row r="247" spans="3:20" hidden="1" x14ac:dyDescent="0.25">
      <c r="C247" t="str">
        <f>VLOOKUP(D247,Countries!$D$5:$E$254,2,FALSE)</f>
        <v>SouthAmerica</v>
      </c>
      <c r="D247" t="str">
        <f>Infections!$A145</f>
        <v>Saint Lucia</v>
      </c>
      <c r="E247" s="7">
        <f ca="1">INDEX(_Inf_Data,MATCH($D247,_Inf_Country,0),MATCH(E$6,_Inf_Day,0))</f>
        <v>19</v>
      </c>
      <c r="F247" s="7">
        <f ca="1">INDEX(_Inf_Data,MATCH($D247,_Inf_Country,0),MATCH(F$6,_Inf_Day,0))</f>
        <v>19</v>
      </c>
      <c r="G247" s="7">
        <f ca="1">INDEX(_Inf_Data,MATCH($D247,_Inf_Country,0),MATCH(G$6,_Inf_Day,0))</f>
        <v>19</v>
      </c>
      <c r="H247" s="7">
        <f ca="1">INDEX(_Inf_Data,MATCH($D247,_Inf_Country,0),MATCH(H$6,_Inf_Day,0))</f>
        <v>19</v>
      </c>
      <c r="I247" s="7">
        <f ca="1">INDEX(_Inf_Data,MATCH($D247,_Inf_Country,0),MATCH(I$6,_Inf_Day,0))</f>
        <v>19</v>
      </c>
      <c r="J247" s="7">
        <f ca="1">INDEX(_Inf_Data,MATCH($D247,_Inf_Country,0),MATCH(J$6,_Inf_Day,0))</f>
        <v>19</v>
      </c>
      <c r="K247" s="7">
        <f ca="1">INDEX(_Inf_Data,MATCH($D247,_Inf_Country,0),MATCH(K$6,_Inf_Day,0))</f>
        <v>19</v>
      </c>
      <c r="L247" s="109" t="str">
        <f>D247</f>
        <v>Saint Lucia</v>
      </c>
      <c r="M247" s="32">
        <f ca="1">F247-E247</f>
        <v>0</v>
      </c>
      <c r="N247" s="32">
        <f ca="1">G247-F247</f>
        <v>0</v>
      </c>
      <c r="O247" s="32">
        <f ca="1">H247-G247</f>
        <v>0</v>
      </c>
      <c r="P247" s="32">
        <f ca="1">I247-H247</f>
        <v>0</v>
      </c>
      <c r="Q247" s="32">
        <f ca="1">J247-I247</f>
        <v>0</v>
      </c>
      <c r="R247" s="32">
        <f ca="1">K247-J247</f>
        <v>0</v>
      </c>
      <c r="S247" s="9" t="str">
        <f>C247</f>
        <v>SouthAmerica</v>
      </c>
      <c r="T247" s="32">
        <f ca="1">SUM(M247:R247)/6</f>
        <v>0</v>
      </c>
    </row>
    <row r="248" spans="3:20" hidden="1" x14ac:dyDescent="0.25">
      <c r="C248" t="str">
        <f>VLOOKUP(D248,Countries!$D$5:$E$254,2,FALSE)</f>
        <v>Asia</v>
      </c>
      <c r="D248" t="str">
        <f>Infections!$A152</f>
        <v>Seychelles</v>
      </c>
      <c r="E248" s="7">
        <f ca="1">INDEX(_Inf_Data,MATCH($D248,_Inf_Country,0),MATCH(E$6,_Inf_Day,0))</f>
        <v>11</v>
      </c>
      <c r="F248" s="7">
        <f ca="1">INDEX(_Inf_Data,MATCH($D248,_Inf_Country,0),MATCH(F$6,_Inf_Day,0))</f>
        <v>11</v>
      </c>
      <c r="G248" s="7">
        <f ca="1">INDEX(_Inf_Data,MATCH($D248,_Inf_Country,0),MATCH(G$6,_Inf_Day,0))</f>
        <v>11</v>
      </c>
      <c r="H248" s="7">
        <f ca="1">INDEX(_Inf_Data,MATCH($D248,_Inf_Country,0),MATCH(H$6,_Inf_Day,0))</f>
        <v>11</v>
      </c>
      <c r="I248" s="7">
        <f ca="1">INDEX(_Inf_Data,MATCH($D248,_Inf_Country,0),MATCH(I$6,_Inf_Day,0))</f>
        <v>11</v>
      </c>
      <c r="J248" s="7">
        <f ca="1">INDEX(_Inf_Data,MATCH($D248,_Inf_Country,0),MATCH(J$6,_Inf_Day,0))</f>
        <v>11</v>
      </c>
      <c r="K248" s="7">
        <f ca="1">INDEX(_Inf_Data,MATCH($D248,_Inf_Country,0),MATCH(K$6,_Inf_Day,0))</f>
        <v>11</v>
      </c>
      <c r="L248" s="109" t="str">
        <f>D248</f>
        <v>Seychelles</v>
      </c>
      <c r="M248" s="32">
        <f ca="1">F248-E248</f>
        <v>0</v>
      </c>
      <c r="N248" s="32">
        <f ca="1">G248-F248</f>
        <v>0</v>
      </c>
      <c r="O248" s="32">
        <f ca="1">H248-G248</f>
        <v>0</v>
      </c>
      <c r="P248" s="32">
        <f ca="1">I248-H248</f>
        <v>0</v>
      </c>
      <c r="Q248" s="32">
        <f ca="1">J248-I248</f>
        <v>0</v>
      </c>
      <c r="R248" s="32">
        <f ca="1">K248-J248</f>
        <v>0</v>
      </c>
      <c r="S248" s="9" t="str">
        <f>C248</f>
        <v>Asia</v>
      </c>
      <c r="T248" s="32">
        <f ca="1">SUM(M248:R248)/6</f>
        <v>0</v>
      </c>
    </row>
    <row r="249" spans="3:20" hidden="1" x14ac:dyDescent="0.25">
      <c r="C249" t="str">
        <f>VLOOKUP(D249,Countries!$D$5:$E$254,2,FALSE)</f>
        <v>Africa</v>
      </c>
      <c r="D249" t="str">
        <f>Infections!$A168</f>
        <v>Tanzania</v>
      </c>
      <c r="E249" s="7">
        <f ca="1">INDEX(_Inf_Data,MATCH($D249,_Inf_Country,0),MATCH(E$6,_Inf_Day,0))</f>
        <v>509</v>
      </c>
      <c r="F249" s="7">
        <f ca="1">INDEX(_Inf_Data,MATCH($D249,_Inf_Country,0),MATCH(F$6,_Inf_Day,0))</f>
        <v>509</v>
      </c>
      <c r="G249" s="7">
        <f ca="1">INDEX(_Inf_Data,MATCH($D249,_Inf_Country,0),MATCH(G$6,_Inf_Day,0))</f>
        <v>509</v>
      </c>
      <c r="H249" s="7">
        <f ca="1">INDEX(_Inf_Data,MATCH($D249,_Inf_Country,0),MATCH(H$6,_Inf_Day,0))</f>
        <v>509</v>
      </c>
      <c r="I249" s="7">
        <f ca="1">INDEX(_Inf_Data,MATCH($D249,_Inf_Country,0),MATCH(I$6,_Inf_Day,0))</f>
        <v>509</v>
      </c>
      <c r="J249" s="7">
        <f ca="1">INDEX(_Inf_Data,MATCH($D249,_Inf_Country,0),MATCH(J$6,_Inf_Day,0))</f>
        <v>509</v>
      </c>
      <c r="K249" s="7">
        <f ca="1">INDEX(_Inf_Data,MATCH($D249,_Inf_Country,0),MATCH(K$6,_Inf_Day,0))</f>
        <v>509</v>
      </c>
      <c r="L249" s="109" t="str">
        <f>D249</f>
        <v>Tanzania</v>
      </c>
      <c r="M249" s="32">
        <f ca="1">F249-E249</f>
        <v>0</v>
      </c>
      <c r="N249" s="32">
        <f ca="1">G249-F249</f>
        <v>0</v>
      </c>
      <c r="O249" s="32">
        <f ca="1">H249-G249</f>
        <v>0</v>
      </c>
      <c r="P249" s="32">
        <f ca="1">I249-H249</f>
        <v>0</v>
      </c>
      <c r="Q249" s="32">
        <f ca="1">J249-I249</f>
        <v>0</v>
      </c>
      <c r="R249" s="32">
        <f ca="1">K249-J249</f>
        <v>0</v>
      </c>
      <c r="S249" s="9" t="str">
        <f>C249</f>
        <v>Africa</v>
      </c>
      <c r="T249" s="32">
        <f ca="1">SUM(M249:R249)/6</f>
        <v>0</v>
      </c>
    </row>
    <row r="250" spans="3:20" hidden="1" x14ac:dyDescent="0.25">
      <c r="C250" t="str">
        <f>VLOOKUP(D250,Countries!$D$5:$E$254,2,FALSE)</f>
        <v>Asia</v>
      </c>
      <c r="D250" t="str">
        <f>Infections!$A170</f>
        <v>Timor-Leste</v>
      </c>
      <c r="E250" s="7">
        <f ca="1">INDEX(_Inf_Data,MATCH($D250,_Inf_Country,0),MATCH(E$6,_Inf_Day,0))</f>
        <v>24</v>
      </c>
      <c r="F250" s="7">
        <f ca="1">INDEX(_Inf_Data,MATCH($D250,_Inf_Country,0),MATCH(F$6,_Inf_Day,0))</f>
        <v>24</v>
      </c>
      <c r="G250" s="7">
        <f ca="1">INDEX(_Inf_Data,MATCH($D250,_Inf_Country,0),MATCH(G$6,_Inf_Day,0))</f>
        <v>24</v>
      </c>
      <c r="H250" s="7">
        <f ca="1">INDEX(_Inf_Data,MATCH($D250,_Inf_Country,0),MATCH(H$6,_Inf_Day,0))</f>
        <v>24</v>
      </c>
      <c r="I250" s="7">
        <f ca="1">INDEX(_Inf_Data,MATCH($D250,_Inf_Country,0),MATCH(I$6,_Inf_Day,0))</f>
        <v>24</v>
      </c>
      <c r="J250" s="7">
        <f ca="1">INDEX(_Inf_Data,MATCH($D250,_Inf_Country,0),MATCH(J$6,_Inf_Day,0))</f>
        <v>24</v>
      </c>
      <c r="K250" s="7">
        <f ca="1">INDEX(_Inf_Data,MATCH($D250,_Inf_Country,0),MATCH(K$6,_Inf_Day,0))</f>
        <v>24</v>
      </c>
      <c r="L250" s="109" t="str">
        <f>D250</f>
        <v>Timor-Leste</v>
      </c>
      <c r="M250" s="32">
        <f ca="1">F250-E250</f>
        <v>0</v>
      </c>
      <c r="N250" s="32">
        <f ca="1">G250-F250</f>
        <v>0</v>
      </c>
      <c r="O250" s="32">
        <f ca="1">H250-G250</f>
        <v>0</v>
      </c>
      <c r="P250" s="32">
        <f ca="1">I250-H250</f>
        <v>0</v>
      </c>
      <c r="Q250" s="32">
        <f ca="1">J250-I250</f>
        <v>0</v>
      </c>
      <c r="R250" s="32">
        <f ca="1">K250-J250</f>
        <v>0</v>
      </c>
      <c r="S250" s="9" t="str">
        <f>C250</f>
        <v>Asia</v>
      </c>
      <c r="T250" s="32">
        <f ca="1">SUM(M250:R250)/6</f>
        <v>0</v>
      </c>
    </row>
    <row r="251" spans="3:20" hidden="1" x14ac:dyDescent="0.25">
      <c r="C251" t="str">
        <f>VLOOKUP(D251,Countries!$D$5:$E$254,2,FALSE)</f>
        <v>Africa</v>
      </c>
      <c r="D251" t="str">
        <f>Infections!$A185</f>
        <v>Western Sahara</v>
      </c>
      <c r="E251" s="7">
        <f ca="1">INDEX(_Inf_Data,MATCH($D251,_Inf_Country,0),MATCH(E$6,_Inf_Day,0))</f>
        <v>9</v>
      </c>
      <c r="F251" s="7">
        <f ca="1">INDEX(_Inf_Data,MATCH($D251,_Inf_Country,0),MATCH(F$6,_Inf_Day,0))</f>
        <v>9</v>
      </c>
      <c r="G251" s="7">
        <f ca="1">INDEX(_Inf_Data,MATCH($D251,_Inf_Country,0),MATCH(G$6,_Inf_Day,0))</f>
        <v>9</v>
      </c>
      <c r="H251" s="7">
        <f ca="1">INDEX(_Inf_Data,MATCH($D251,_Inf_Country,0),MATCH(H$6,_Inf_Day,0))</f>
        <v>9</v>
      </c>
      <c r="I251" s="7">
        <f ca="1">INDEX(_Inf_Data,MATCH($D251,_Inf_Country,0),MATCH(I$6,_Inf_Day,0))</f>
        <v>9</v>
      </c>
      <c r="J251" s="7">
        <f ca="1">INDEX(_Inf_Data,MATCH($D251,_Inf_Country,0),MATCH(J$6,_Inf_Day,0))</f>
        <v>9</v>
      </c>
      <c r="K251" s="7">
        <f ca="1">INDEX(_Inf_Data,MATCH($D251,_Inf_Country,0),MATCH(K$6,_Inf_Day,0))</f>
        <v>9</v>
      </c>
      <c r="L251" s="109" t="str">
        <f>D251</f>
        <v>Western Sahara</v>
      </c>
      <c r="M251" s="32">
        <f ca="1">F251-E251</f>
        <v>0</v>
      </c>
      <c r="N251" s="32">
        <f ca="1">G251-F251</f>
        <v>0</v>
      </c>
      <c r="O251" s="32">
        <f ca="1">H251-G251</f>
        <v>0</v>
      </c>
      <c r="P251" s="32">
        <f ca="1">I251-H251</f>
        <v>0</v>
      </c>
      <c r="Q251" s="32">
        <f ca="1">J251-I251</f>
        <v>0</v>
      </c>
      <c r="R251" s="32">
        <f ca="1">K251-J251</f>
        <v>0</v>
      </c>
      <c r="S251" s="9" t="str">
        <f>C251</f>
        <v>Africa</v>
      </c>
      <c r="T251" s="32">
        <f ca="1">SUM(M251:R251)/6</f>
        <v>0</v>
      </c>
    </row>
    <row r="252" spans="3:20" hidden="1" x14ac:dyDescent="0.25">
      <c r="C252" t="str">
        <f>VLOOKUP(D252,Countries!$D$5:$E$254,2,FALSE)</f>
        <v>USA</v>
      </c>
      <c r="D252" t="str">
        <f>Infections!$A190</f>
        <v>American Samoa</v>
      </c>
      <c r="E252" s="7">
        <f ca="1">INDEX(_Inf_Data,MATCH($D252,_Inf_Country,0),MATCH(E$6,_Inf_Day,0))</f>
        <v>0</v>
      </c>
      <c r="F252" s="7">
        <f ca="1">INDEX(_Inf_Data,MATCH($D252,_Inf_Country,0),MATCH(F$6,_Inf_Day,0))</f>
        <v>0</v>
      </c>
      <c r="G252" s="7">
        <f ca="1">INDEX(_Inf_Data,MATCH($D252,_Inf_Country,0),MATCH(G$6,_Inf_Day,0))</f>
        <v>0</v>
      </c>
      <c r="H252" s="7">
        <f ca="1">INDEX(_Inf_Data,MATCH($D252,_Inf_Country,0),MATCH(H$6,_Inf_Day,0))</f>
        <v>0</v>
      </c>
      <c r="I252" s="7">
        <f ca="1">INDEX(_Inf_Data,MATCH($D252,_Inf_Country,0),MATCH(I$6,_Inf_Day,0))</f>
        <v>0</v>
      </c>
      <c r="J252" s="7">
        <f ca="1">INDEX(_Inf_Data,MATCH($D252,_Inf_Country,0),MATCH(J$6,_Inf_Day,0))</f>
        <v>0</v>
      </c>
      <c r="K252" s="7">
        <f ca="1">INDEX(_Inf_Data,MATCH($D252,_Inf_Country,0),MATCH(K$6,_Inf_Day,0))</f>
        <v>0</v>
      </c>
      <c r="L252" s="109" t="str">
        <f>D252</f>
        <v>American Samoa</v>
      </c>
      <c r="M252" s="32">
        <f ca="1">F252-E252</f>
        <v>0</v>
      </c>
      <c r="N252" s="32">
        <f ca="1">G252-F252</f>
        <v>0</v>
      </c>
      <c r="O252" s="32">
        <f ca="1">H252-G252</f>
        <v>0</v>
      </c>
      <c r="P252" s="32">
        <f ca="1">I252-H252</f>
        <v>0</v>
      </c>
      <c r="Q252" s="32">
        <f ca="1">J252-I252</f>
        <v>0</v>
      </c>
      <c r="R252" s="32">
        <f ca="1">K252-J252</f>
        <v>0</v>
      </c>
      <c r="S252" s="9" t="str">
        <f>C252</f>
        <v>USA</v>
      </c>
      <c r="T252" s="32">
        <f ca="1">SUM(M252:R252)/6</f>
        <v>0</v>
      </c>
    </row>
    <row r="253" spans="3:20" hidden="1" x14ac:dyDescent="0.25">
      <c r="C253" t="str">
        <f>VLOOKUP(D253,Countries!$D$5:$E$254,2,FALSE)</f>
        <v>USA</v>
      </c>
      <c r="D253" t="str">
        <f>Infections!$A192</f>
        <v>Northern Mariana Islands</v>
      </c>
      <c r="E253" s="7">
        <f ca="1">INDEX(_Inf_Data,MATCH($D253,_Inf_Country,0),MATCH(E$6,_Inf_Day,0))</f>
        <v>30</v>
      </c>
      <c r="F253" s="7">
        <f ca="1">INDEX(_Inf_Data,MATCH($D253,_Inf_Country,0),MATCH(F$6,_Inf_Day,0))</f>
        <v>30</v>
      </c>
      <c r="G253" s="7">
        <f ca="1">INDEX(_Inf_Data,MATCH($D253,_Inf_Country,0),MATCH(G$6,_Inf_Day,0))</f>
        <v>30</v>
      </c>
      <c r="H253" s="7">
        <f ca="1">INDEX(_Inf_Data,MATCH($D253,_Inf_Country,0),MATCH(H$6,_Inf_Day,0))</f>
        <v>30</v>
      </c>
      <c r="I253" s="7">
        <f ca="1">INDEX(_Inf_Data,MATCH($D253,_Inf_Country,0),MATCH(I$6,_Inf_Day,0))</f>
        <v>30</v>
      </c>
      <c r="J253" s="7">
        <f ca="1">INDEX(_Inf_Data,MATCH($D253,_Inf_Country,0),MATCH(J$6,_Inf_Day,0))</f>
        <v>30</v>
      </c>
      <c r="K253" s="7">
        <f ca="1">INDEX(_Inf_Data,MATCH($D253,_Inf_Country,0),MATCH(K$6,_Inf_Day,0))</f>
        <v>30</v>
      </c>
      <c r="L253" s="109" t="str">
        <f>D253</f>
        <v>Northern Mariana Islands</v>
      </c>
      <c r="M253" s="32">
        <f ca="1">F253-E253</f>
        <v>0</v>
      </c>
      <c r="N253" s="32">
        <f ca="1">G253-F253</f>
        <v>0</v>
      </c>
      <c r="O253" s="32">
        <f ca="1">H253-G253</f>
        <v>0</v>
      </c>
      <c r="P253" s="32">
        <f ca="1">I253-H253</f>
        <v>0</v>
      </c>
      <c r="Q253" s="32">
        <f ca="1">J253-I253</f>
        <v>0</v>
      </c>
      <c r="R253" s="32">
        <f ca="1">K253-J253</f>
        <v>0</v>
      </c>
      <c r="S253" s="9" t="str">
        <f>C253</f>
        <v>USA</v>
      </c>
      <c r="T253" s="32">
        <f ca="1">SUM(M253:R253)/6</f>
        <v>0</v>
      </c>
    </row>
    <row r="254" spans="3:20" hidden="1" x14ac:dyDescent="0.25">
      <c r="C254" t="str">
        <f>VLOOKUP(D254,Countries!$D$5:$E$254,2,FALSE)</f>
        <v>Asia</v>
      </c>
      <c r="D254" t="str">
        <f>Infections!$A245</f>
        <v>Grand Princess</v>
      </c>
      <c r="E254" s="7">
        <f ca="1">INDEX(_Inf_Data,MATCH($D254,_Inf_Country,0),MATCH(E$6,_Inf_Day,0))</f>
        <v>103</v>
      </c>
      <c r="F254" s="7">
        <f ca="1">INDEX(_Inf_Data,MATCH($D254,_Inf_Country,0),MATCH(F$6,_Inf_Day,0))</f>
        <v>103</v>
      </c>
      <c r="G254" s="7">
        <f ca="1">INDEX(_Inf_Data,MATCH($D254,_Inf_Country,0),MATCH(G$6,_Inf_Day,0))</f>
        <v>103</v>
      </c>
      <c r="H254" s="7">
        <f ca="1">INDEX(_Inf_Data,MATCH($D254,_Inf_Country,0),MATCH(H$6,_Inf_Day,0))</f>
        <v>103</v>
      </c>
      <c r="I254" s="7">
        <f ca="1">INDEX(_Inf_Data,MATCH($D254,_Inf_Country,0),MATCH(I$6,_Inf_Day,0))</f>
        <v>103</v>
      </c>
      <c r="J254" s="7">
        <f ca="1">INDEX(_Inf_Data,MATCH($D254,_Inf_Country,0),MATCH(J$6,_Inf_Day,0))</f>
        <v>103</v>
      </c>
      <c r="K254" s="7">
        <f ca="1">INDEX(_Inf_Data,MATCH($D254,_Inf_Country,0),MATCH(K$6,_Inf_Day,0))</f>
        <v>103</v>
      </c>
      <c r="L254" s="109" t="str">
        <f>D254</f>
        <v>Grand Princess</v>
      </c>
      <c r="M254" s="32">
        <f ca="1">F254-E254</f>
        <v>0</v>
      </c>
      <c r="N254" s="32">
        <f ca="1">G254-F254</f>
        <v>0</v>
      </c>
      <c r="O254" s="32">
        <f ca="1">H254-G254</f>
        <v>0</v>
      </c>
      <c r="P254" s="32">
        <f ca="1">I254-H254</f>
        <v>0</v>
      </c>
      <c r="Q254" s="32">
        <f ca="1">J254-I254</f>
        <v>0</v>
      </c>
      <c r="R254" s="32">
        <f ca="1">K254-J254</f>
        <v>0</v>
      </c>
      <c r="S254" s="9" t="str">
        <f>C254</f>
        <v>Asia</v>
      </c>
      <c r="T254" s="32">
        <f ca="1">SUM(M254:R254)/6</f>
        <v>0</v>
      </c>
    </row>
  </sheetData>
  <autoFilter ref="C6:T254" xr:uid="{E7106752-DAF1-4F67-B7EF-D6DC54B20F59}">
    <filterColumn colId="16">
      <filters>
        <filter val="ContAfrica"/>
        <filter val="ContAsia"/>
        <filter val="ContEurope"/>
        <filter val="ContNorthAmerica"/>
        <filter val="ContSouthAmerica"/>
        <filter val="NorthAmerica"/>
      </filters>
    </filterColumn>
    <sortState xmlns:xlrd2="http://schemas.microsoft.com/office/spreadsheetml/2017/richdata2" ref="C7:T254">
      <sortCondition descending="1" ref="T6:T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GU265"/>
  <sheetViews>
    <sheetView showGridLines="0" zoomScaleNormal="100" workbookViewId="0">
      <selection activeCell="D23" sqref="D23"/>
    </sheetView>
  </sheetViews>
  <sheetFormatPr baseColWidth="10" defaultRowHeight="15" x14ac:dyDescent="0.25"/>
  <cols>
    <col min="1" max="1" width="4.7109375" bestFit="1" customWidth="1"/>
    <col min="2" max="2" width="12.28515625" bestFit="1" customWidth="1"/>
    <col min="3" max="3" width="10.7109375" style="87" customWidth="1"/>
    <col min="4" max="7" width="10.7109375" customWidth="1"/>
    <col min="8" max="8" width="9.7109375" customWidth="1"/>
    <col min="9" max="9" width="20.5703125" customWidth="1"/>
    <col min="11" max="11" width="12.5703125" bestFit="1" customWidth="1"/>
    <col min="12" max="14" width="11.42578125" customWidth="1"/>
    <col min="188" max="190" width="12.28515625" bestFit="1" customWidth="1"/>
    <col min="191" max="193" width="13.28515625" bestFit="1" customWidth="1"/>
  </cols>
  <sheetData>
    <row r="1" spans="1:203" x14ac:dyDescent="0.25">
      <c r="C1"/>
      <c r="H1" t="s">
        <v>672</v>
      </c>
      <c r="GF1">
        <v>0</v>
      </c>
    </row>
    <row r="2" spans="1:203" x14ac:dyDescent="0.25">
      <c r="C2"/>
      <c r="D2">
        <f>F2-1</f>
        <v>1</v>
      </c>
      <c r="F2" s="76">
        <v>2</v>
      </c>
      <c r="G2" s="9">
        <f ca="1">TODAY()-1</f>
        <v>43999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31719497171923222</v>
      </c>
      <c r="GT2" s="10">
        <f ca="1">FX252</f>
        <v>684.17142857142846</v>
      </c>
      <c r="GU2" s="10">
        <f>FZ252</f>
        <v>2344.3999999999996</v>
      </c>
    </row>
    <row r="3" spans="1:203" ht="30" customHeight="1" x14ac:dyDescent="0.25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6</v>
      </c>
      <c r="FY3" t="s">
        <v>777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hidden="1" customHeight="1" x14ac:dyDescent="0.25">
      <c r="A4">
        <f t="shared" ref="A4:A67" si="3">VLOOKUP(F4,CountryNumber,5,FALSE)</f>
        <v>122</v>
      </c>
      <c r="B4" s="81">
        <f>VLOOKUP(F4,Countries!$D$5:$F$254,3,FALSE)</f>
        <v>631200</v>
      </c>
      <c r="C4" s="86">
        <f t="shared" ref="C4:C22" ca="1" si="4">GA4</f>
        <v>0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5">INDEX(_Death_Data,MATCH($F4,_Death_Country,0),MATCH(G$2,_Death_Day,0))</f>
        <v>9</v>
      </c>
      <c r="H4" s="81">
        <f t="shared" ref="H4:H22" ca="1" si="6">FX4</f>
        <v>0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 t="e">
        <f t="shared" si="24"/>
        <v>#N/A</v>
      </c>
      <c r="FC4" s="80" t="e">
        <f t="shared" si="24"/>
        <v>#N/A</v>
      </c>
      <c r="FD4" s="80" t="e">
        <f t="shared" si="24"/>
        <v>#N/A</v>
      </c>
      <c r="FE4" s="80" t="e">
        <f t="shared" si="24"/>
        <v>#N/A</v>
      </c>
      <c r="FF4" s="80" t="e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#N/A</v>
      </c>
      <c r="FG4" s="80" t="e">
        <f t="shared" si="25"/>
        <v>#N/A</v>
      </c>
      <c r="FH4" s="80" t="e">
        <f t="shared" si="25"/>
        <v>#N/A</v>
      </c>
      <c r="FI4" s="80" t="e">
        <f t="shared" si="25"/>
        <v>#N/A</v>
      </c>
      <c r="FJ4" s="80" t="e">
        <f t="shared" si="25"/>
        <v>#N/A</v>
      </c>
      <c r="FK4" s="80" t="e">
        <f t="shared" si="25"/>
        <v>#N/A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22" ca="1" si="27">SUM(FQ4:FW4)/7</f>
        <v>0</v>
      </c>
      <c r="FY4" s="10" t="b">
        <f t="shared" ref="FY4:FY22" ca="1" si="28">MAX(FQ4:FW4)=FZ4</f>
        <v>0</v>
      </c>
      <c r="FZ4" s="10">
        <f t="array" ref="FZ4">MAX(IF(ISNA(L4:FN4),"",L4:FN4))</f>
        <v>0.4</v>
      </c>
      <c r="GA4" s="52">
        <f t="shared" ref="GA4:GA22" ca="1" si="29">IF(GR4&gt;0,FX4/GR4,0)</f>
        <v>0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>
        <f t="shared" ref="GE4:GE22" ca="1" si="33">G4</f>
        <v>9</v>
      </c>
      <c r="GF4">
        <f t="shared" ref="GF4:GF22" ca="1" si="34">IF(GA4&lt;$GF$2,$B4,0)</f>
        <v>631200</v>
      </c>
      <c r="GG4">
        <f t="shared" ref="GG4:GG22" ca="1" si="35">IF(AND($GA4&gt;=$GF$2,$GA4&lt;$GG$2),$B4,0)</f>
        <v>0</v>
      </c>
      <c r="GH4">
        <f t="shared" ref="GH4:GH22" ca="1" si="36">IF(AND($GA4&gt;=$GG$2,$GA4&lt;$GH$2),$B4,0)</f>
        <v>0</v>
      </c>
      <c r="GI4">
        <f t="shared" ref="GI4:GI22" ca="1" si="37">IF(AND($GA4&gt;=$GH$2,$GA4&lt;$GI$2),$B4,0)</f>
        <v>0</v>
      </c>
      <c r="GJ4">
        <f t="shared" ref="GJ4:GJ22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hidden="1" customHeight="1" x14ac:dyDescent="0.25">
      <c r="A5">
        <f t="shared" si="3"/>
        <v>125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 t="e">
        <f t="shared" si="24"/>
        <v>#N/A</v>
      </c>
      <c r="FC5" s="80" t="e">
        <f t="shared" si="24"/>
        <v>#N/A</v>
      </c>
      <c r="FD5" s="80" t="e">
        <f t="shared" si="24"/>
        <v>#N/A</v>
      </c>
      <c r="FE5" s="80" t="e">
        <f t="shared" si="24"/>
        <v>#N/A</v>
      </c>
      <c r="FF5" s="80" t="e">
        <f t="shared" si="25"/>
        <v>#N/A</v>
      </c>
      <c r="FG5" s="80" t="e">
        <f t="shared" si="25"/>
        <v>#N/A</v>
      </c>
      <c r="FH5" s="80" t="e">
        <f t="shared" si="25"/>
        <v>#N/A</v>
      </c>
      <c r="FI5" s="80" t="e">
        <f t="shared" si="25"/>
        <v>#N/A</v>
      </c>
      <c r="FJ5" s="80" t="e">
        <f t="shared" si="25"/>
        <v>#N/A</v>
      </c>
      <c r="FK5" s="80" t="e">
        <f t="shared" si="25"/>
        <v>#N/A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hidden="1" customHeight="1" x14ac:dyDescent="0.25">
      <c r="A6">
        <f t="shared" si="3"/>
        <v>171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 t="e">
        <f t="shared" si="24"/>
        <v>#N/A</v>
      </c>
      <c r="FC6" s="80" t="e">
        <f t="shared" si="24"/>
        <v>#N/A</v>
      </c>
      <c r="FD6" s="80" t="e">
        <f t="shared" si="24"/>
        <v>#N/A</v>
      </c>
      <c r="FE6" s="80" t="e">
        <f t="shared" si="24"/>
        <v>#N/A</v>
      </c>
      <c r="FF6" s="80" t="e">
        <f t="shared" si="25"/>
        <v>#N/A</v>
      </c>
      <c r="FG6" s="80" t="e">
        <f t="shared" si="25"/>
        <v>#N/A</v>
      </c>
      <c r="FH6" s="80" t="e">
        <f t="shared" si="25"/>
        <v>#N/A</v>
      </c>
      <c r="FI6" s="80" t="e">
        <f t="shared" si="25"/>
        <v>#N/A</v>
      </c>
      <c r="FJ6" s="80" t="e">
        <f t="shared" si="25"/>
        <v>#N/A</v>
      </c>
      <c r="FK6" s="80" t="e">
        <f t="shared" si="25"/>
        <v>#N/A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hidden="1" customHeight="1" x14ac:dyDescent="0.25">
      <c r="A7">
        <f t="shared" si="3"/>
        <v>148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 t="e">
        <f t="shared" si="24"/>
        <v>#N/A</v>
      </c>
      <c r="FC7" s="80" t="e">
        <f t="shared" si="24"/>
        <v>#N/A</v>
      </c>
      <c r="FD7" s="80" t="e">
        <f t="shared" si="24"/>
        <v>#N/A</v>
      </c>
      <c r="FE7" s="80" t="e">
        <f t="shared" si="24"/>
        <v>#N/A</v>
      </c>
      <c r="FF7" s="80" t="e">
        <f t="shared" si="25"/>
        <v>#N/A</v>
      </c>
      <c r="FG7" s="80" t="e">
        <f t="shared" si="25"/>
        <v>#N/A</v>
      </c>
      <c r="FH7" s="80" t="e">
        <f t="shared" si="25"/>
        <v>#N/A</v>
      </c>
      <c r="FI7" s="80" t="e">
        <f t="shared" si="25"/>
        <v>#N/A</v>
      </c>
      <c r="FJ7" s="80" t="e">
        <f t="shared" si="25"/>
        <v>#N/A</v>
      </c>
      <c r="FK7" s="80" t="e">
        <f t="shared" si="25"/>
        <v>#N/A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hidden="1" customHeight="1" x14ac:dyDescent="0.25">
      <c r="A8">
        <f t="shared" si="3"/>
        <v>176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 t="e">
        <f t="shared" si="24"/>
        <v>#N/A</v>
      </c>
      <c r="FC8" s="80" t="e">
        <f t="shared" si="24"/>
        <v>#N/A</v>
      </c>
      <c r="FD8" s="80" t="e">
        <f t="shared" si="24"/>
        <v>#N/A</v>
      </c>
      <c r="FE8" s="80" t="e">
        <f t="shared" si="24"/>
        <v>#N/A</v>
      </c>
      <c r="FF8" s="80" t="e">
        <f t="shared" si="25"/>
        <v>#N/A</v>
      </c>
      <c r="FG8" s="80" t="e">
        <f t="shared" si="25"/>
        <v>#N/A</v>
      </c>
      <c r="FH8" s="80" t="e">
        <f t="shared" si="25"/>
        <v>#N/A</v>
      </c>
      <c r="FI8" s="80" t="e">
        <f t="shared" si="25"/>
        <v>#N/A</v>
      </c>
      <c r="FJ8" s="80" t="e">
        <f t="shared" si="25"/>
        <v>#N/A</v>
      </c>
      <c r="FK8" s="80" t="e">
        <f t="shared" si="25"/>
        <v>#N/A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hidden="1" customHeight="1" x14ac:dyDescent="0.25">
      <c r="A9">
        <f t="shared" si="3"/>
        <v>12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 t="e">
        <f t="shared" si="24"/>
        <v>#N/A</v>
      </c>
      <c r="FC9" s="80" t="e">
        <f t="shared" si="24"/>
        <v>#N/A</v>
      </c>
      <c r="FD9" s="80" t="e">
        <f t="shared" si="24"/>
        <v>#N/A</v>
      </c>
      <c r="FE9" s="80" t="e">
        <f t="shared" si="24"/>
        <v>#N/A</v>
      </c>
      <c r="FF9" s="80" t="e">
        <f t="shared" si="25"/>
        <v>#N/A</v>
      </c>
      <c r="FG9" s="80" t="e">
        <f t="shared" si="25"/>
        <v>#N/A</v>
      </c>
      <c r="FH9" s="80" t="e">
        <f t="shared" si="25"/>
        <v>#N/A</v>
      </c>
      <c r="FI9" s="80" t="e">
        <f t="shared" si="25"/>
        <v>#N/A</v>
      </c>
      <c r="FJ9" s="80" t="e">
        <f t="shared" si="25"/>
        <v>#N/A</v>
      </c>
      <c r="FK9" s="80" t="e">
        <f t="shared" si="25"/>
        <v>#N/A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hidden="1" customHeight="1" x14ac:dyDescent="0.25">
      <c r="A10">
        <f t="shared" si="3"/>
        <v>75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 t="e">
        <f t="shared" si="24"/>
        <v>#N/A</v>
      </c>
      <c r="FC10" s="80" t="e">
        <f t="shared" si="24"/>
        <v>#N/A</v>
      </c>
      <c r="FD10" s="80" t="e">
        <f t="shared" si="24"/>
        <v>#N/A</v>
      </c>
      <c r="FE10" s="80" t="e">
        <f t="shared" si="24"/>
        <v>#N/A</v>
      </c>
      <c r="FF10" s="80" t="e">
        <f t="shared" si="25"/>
        <v>#N/A</v>
      </c>
      <c r="FG10" s="80" t="e">
        <f t="shared" si="25"/>
        <v>#N/A</v>
      </c>
      <c r="FH10" s="80" t="e">
        <f t="shared" si="25"/>
        <v>#N/A</v>
      </c>
      <c r="FI10" s="80" t="e">
        <f t="shared" si="25"/>
        <v>#N/A</v>
      </c>
      <c r="FJ10" s="80" t="e">
        <f t="shared" si="25"/>
        <v>#N/A</v>
      </c>
      <c r="FK10" s="80" t="e">
        <f t="shared" si="25"/>
        <v>#N/A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hidden="1" customHeight="1" x14ac:dyDescent="0.25">
      <c r="A11">
        <f t="shared" si="3"/>
        <v>56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 t="e">
        <f t="shared" si="24"/>
        <v>#N/A</v>
      </c>
      <c r="FC11" s="80" t="e">
        <f t="shared" si="24"/>
        <v>#N/A</v>
      </c>
      <c r="FD11" s="80" t="e">
        <f t="shared" si="24"/>
        <v>#N/A</v>
      </c>
      <c r="FE11" s="80" t="e">
        <f t="shared" si="24"/>
        <v>#N/A</v>
      </c>
      <c r="FF11" s="80" t="e">
        <f t="shared" si="25"/>
        <v>#N/A</v>
      </c>
      <c r="FG11" s="80" t="e">
        <f t="shared" si="25"/>
        <v>#N/A</v>
      </c>
      <c r="FH11" s="80" t="e">
        <f t="shared" si="25"/>
        <v>#N/A</v>
      </c>
      <c r="FI11" s="80" t="e">
        <f t="shared" si="25"/>
        <v>#N/A</v>
      </c>
      <c r="FJ11" s="80" t="e">
        <f t="shared" si="25"/>
        <v>#N/A</v>
      </c>
      <c r="FK11" s="80" t="e">
        <f t="shared" si="25"/>
        <v>#N/A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hidden="1" customHeight="1" x14ac:dyDescent="0.25">
      <c r="A12">
        <f t="shared" si="3"/>
        <v>18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 t="e">
        <f t="shared" si="24"/>
        <v>#N/A</v>
      </c>
      <c r="FC12" s="80" t="e">
        <f t="shared" si="24"/>
        <v>#N/A</v>
      </c>
      <c r="FD12" s="80" t="e">
        <f t="shared" si="24"/>
        <v>#N/A</v>
      </c>
      <c r="FE12" s="80" t="e">
        <f t="shared" si="24"/>
        <v>#N/A</v>
      </c>
      <c r="FF12" s="80" t="e">
        <f t="shared" si="25"/>
        <v>#N/A</v>
      </c>
      <c r="FG12" s="80" t="e">
        <f t="shared" si="25"/>
        <v>#N/A</v>
      </c>
      <c r="FH12" s="80" t="e">
        <f t="shared" si="25"/>
        <v>#N/A</v>
      </c>
      <c r="FI12" s="80" t="e">
        <f t="shared" si="25"/>
        <v>#N/A</v>
      </c>
      <c r="FJ12" s="80" t="e">
        <f t="shared" si="25"/>
        <v>#N/A</v>
      </c>
      <c r="FK12" s="80" t="e">
        <f t="shared" si="25"/>
        <v>#N/A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hidden="1" customHeight="1" x14ac:dyDescent="0.25">
      <c r="A13">
        <f t="shared" si="3"/>
        <v>149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 t="e">
        <f t="shared" si="24"/>
        <v>#N/A</v>
      </c>
      <c r="FC13" s="80" t="e">
        <f t="shared" si="24"/>
        <v>#N/A</v>
      </c>
      <c r="FD13" s="80" t="e">
        <f t="shared" si="24"/>
        <v>#N/A</v>
      </c>
      <c r="FE13" s="80" t="e">
        <f t="shared" si="24"/>
        <v>#N/A</v>
      </c>
      <c r="FF13" s="80" t="e">
        <f t="shared" si="25"/>
        <v>#N/A</v>
      </c>
      <c r="FG13" s="80" t="e">
        <f t="shared" si="25"/>
        <v>#N/A</v>
      </c>
      <c r="FH13" s="80" t="e">
        <f t="shared" si="25"/>
        <v>#N/A</v>
      </c>
      <c r="FI13" s="80" t="e">
        <f t="shared" si="25"/>
        <v>#N/A</v>
      </c>
      <c r="FJ13" s="80" t="e">
        <f t="shared" si="25"/>
        <v>#N/A</v>
      </c>
      <c r="FK13" s="80" t="e">
        <f t="shared" si="25"/>
        <v>#N/A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hidden="1" customHeight="1" x14ac:dyDescent="0.25">
      <c r="A14">
        <f t="shared" si="3"/>
        <v>21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 t="e">
        <f t="shared" si="54"/>
        <v>#N/A</v>
      </c>
      <c r="FC14" s="80" t="e">
        <f t="shared" si="54"/>
        <v>#N/A</v>
      </c>
      <c r="FD14" s="80" t="e">
        <f t="shared" si="54"/>
        <v>#N/A</v>
      </c>
      <c r="FE14" s="80" t="e">
        <f t="shared" si="54"/>
        <v>#N/A</v>
      </c>
      <c r="FF14" s="80" t="e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#N/A</v>
      </c>
      <c r="FG14" s="80" t="e">
        <f t="shared" si="55"/>
        <v>#N/A</v>
      </c>
      <c r="FH14" s="80" t="e">
        <f t="shared" si="55"/>
        <v>#N/A</v>
      </c>
      <c r="FI14" s="80" t="e">
        <f t="shared" si="55"/>
        <v>#N/A</v>
      </c>
      <c r="FJ14" s="80" t="e">
        <f t="shared" si="55"/>
        <v>#N/A</v>
      </c>
      <c r="FK14" s="80" t="e">
        <f t="shared" si="55"/>
        <v>#N/A</v>
      </c>
      <c r="FL14" s="80" t="e">
        <f t="shared" si="55"/>
        <v>#N/A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hidden="1" customHeight="1" x14ac:dyDescent="0.25">
      <c r="A15">
        <f t="shared" si="3"/>
        <v>172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 t="e">
        <f t="shared" si="54"/>
        <v>#N/A</v>
      </c>
      <c r="FC15" s="80" t="e">
        <f t="shared" si="54"/>
        <v>#N/A</v>
      </c>
      <c r="FD15" s="80" t="e">
        <f t="shared" si="54"/>
        <v>#N/A</v>
      </c>
      <c r="FE15" s="80" t="e">
        <f t="shared" si="54"/>
        <v>#N/A</v>
      </c>
      <c r="FF15" s="80" t="e">
        <f t="shared" si="55"/>
        <v>#N/A</v>
      </c>
      <c r="FG15" s="80" t="e">
        <f t="shared" si="55"/>
        <v>#N/A</v>
      </c>
      <c r="FH15" s="80" t="e">
        <f t="shared" si="55"/>
        <v>#N/A</v>
      </c>
      <c r="FI15" s="80" t="e">
        <f t="shared" si="55"/>
        <v>#N/A</v>
      </c>
      <c r="FJ15" s="80" t="e">
        <f t="shared" si="55"/>
        <v>#N/A</v>
      </c>
      <c r="FK15" s="80" t="e">
        <f t="shared" si="55"/>
        <v>#N/A</v>
      </c>
      <c r="FL15" s="80" t="e">
        <f t="shared" si="55"/>
        <v>#N/A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hidden="1" customHeight="1" x14ac:dyDescent="0.25">
      <c r="A16">
        <f t="shared" si="3"/>
        <v>150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 t="e">
        <f t="shared" si="54"/>
        <v>#N/A</v>
      </c>
      <c r="FC16" s="80" t="e">
        <f t="shared" si="54"/>
        <v>#N/A</v>
      </c>
      <c r="FD16" s="80" t="e">
        <f t="shared" si="54"/>
        <v>#N/A</v>
      </c>
      <c r="FE16" s="80" t="e">
        <f t="shared" si="54"/>
        <v>#N/A</v>
      </c>
      <c r="FF16" s="80" t="e">
        <f t="shared" si="55"/>
        <v>#N/A</v>
      </c>
      <c r="FG16" s="80" t="e">
        <f t="shared" si="55"/>
        <v>#N/A</v>
      </c>
      <c r="FH16" s="80" t="e">
        <f t="shared" si="55"/>
        <v>#N/A</v>
      </c>
      <c r="FI16" s="80" t="e">
        <f t="shared" si="55"/>
        <v>#N/A</v>
      </c>
      <c r="FJ16" s="80" t="e">
        <f t="shared" si="55"/>
        <v>#N/A</v>
      </c>
      <c r="FK16" s="80" t="e">
        <f t="shared" si="55"/>
        <v>#N/A</v>
      </c>
      <c r="FL16" s="80" t="e">
        <f t="shared" si="55"/>
        <v>#N/A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hidden="1" customHeight="1" x14ac:dyDescent="0.25">
      <c r="A17">
        <f t="shared" si="3"/>
        <v>54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 t="e">
        <f t="shared" si="54"/>
        <v>#N/A</v>
      </c>
      <c r="FC17" s="80" t="e">
        <f t="shared" si="54"/>
        <v>#N/A</v>
      </c>
      <c r="FD17" s="80" t="e">
        <f t="shared" si="54"/>
        <v>#N/A</v>
      </c>
      <c r="FE17" s="80" t="e">
        <f t="shared" si="54"/>
        <v>#N/A</v>
      </c>
      <c r="FF17" s="80" t="e">
        <f t="shared" si="55"/>
        <v>#N/A</v>
      </c>
      <c r="FG17" s="80" t="e">
        <f t="shared" si="55"/>
        <v>#N/A</v>
      </c>
      <c r="FH17" s="80" t="e">
        <f t="shared" si="55"/>
        <v>#N/A</v>
      </c>
      <c r="FI17" s="80" t="e">
        <f t="shared" si="55"/>
        <v>#N/A</v>
      </c>
      <c r="FJ17" s="80" t="e">
        <f t="shared" si="55"/>
        <v>#N/A</v>
      </c>
      <c r="FK17" s="80" t="e">
        <f t="shared" si="55"/>
        <v>#N/A</v>
      </c>
      <c r="FL17" s="80" t="e">
        <f t="shared" si="55"/>
        <v>#N/A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hidden="1" customHeight="1" x14ac:dyDescent="0.25">
      <c r="A18">
        <f t="shared" si="3"/>
        <v>61</v>
      </c>
      <c r="B18" s="81">
        <f>VLOOKUP(F18,Countries!$D$5:$F$254,3,FALSE)</f>
        <v>700000</v>
      </c>
      <c r="C18" s="86">
        <f t="shared" ca="1" si="4"/>
        <v>0.64516129032258052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1.1428571428571428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 t="e">
        <f t="shared" si="54"/>
        <v>#N/A</v>
      </c>
      <c r="FC18" s="80" t="e">
        <f t="shared" si="54"/>
        <v>#N/A</v>
      </c>
      <c r="FD18" s="80" t="e">
        <f t="shared" si="54"/>
        <v>#N/A</v>
      </c>
      <c r="FE18" s="80" t="e">
        <f t="shared" si="54"/>
        <v>#N/A</v>
      </c>
      <c r="FF18" s="80" t="e">
        <f t="shared" si="55"/>
        <v>#N/A</v>
      </c>
      <c r="FG18" s="80" t="e">
        <f t="shared" si="55"/>
        <v>#N/A</v>
      </c>
      <c r="FH18" s="80" t="e">
        <f t="shared" si="55"/>
        <v>#N/A</v>
      </c>
      <c r="FI18" s="80" t="e">
        <f t="shared" si="55"/>
        <v>#N/A</v>
      </c>
      <c r="FJ18" s="80" t="e">
        <f t="shared" si="55"/>
        <v>#N/A</v>
      </c>
      <c r="FK18" s="80" t="e">
        <f t="shared" si="55"/>
        <v>#N/A</v>
      </c>
      <c r="FL18" s="80" t="e">
        <f t="shared" si="55"/>
        <v>#N/A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0</v>
      </c>
      <c r="FR18" s="10">
        <f t="shared" ca="1" si="56"/>
        <v>0</v>
      </c>
      <c r="FS18" s="10">
        <f t="shared" ca="1" si="56"/>
        <v>0</v>
      </c>
      <c r="FT18" s="10">
        <f t="shared" ca="1" si="56"/>
        <v>0</v>
      </c>
      <c r="FU18" s="10">
        <f t="shared" ca="1" si="56"/>
        <v>0</v>
      </c>
      <c r="FV18" s="10">
        <f t="shared" ca="1" si="56"/>
        <v>4</v>
      </c>
      <c r="FW18" s="10">
        <f t="shared" ca="1" si="56"/>
        <v>4</v>
      </c>
      <c r="FX18" s="10">
        <f t="shared" ca="1" si="27"/>
        <v>1.1428571428571428</v>
      </c>
      <c r="FY18" s="10" t="b">
        <f t="shared" ca="1" si="28"/>
        <v>1</v>
      </c>
      <c r="FZ18" s="10">
        <f t="array" ref="FZ18">MAX(IF(ISNA(L18:FN18),"",L18:FN18))</f>
        <v>4</v>
      </c>
      <c r="GA18" s="52">
        <f t="shared" ca="1" si="29"/>
        <v>0.64516129032258052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0</v>
      </c>
      <c r="GG18" s="10">
        <f t="shared" ca="1" si="35"/>
        <v>0</v>
      </c>
      <c r="GH18" s="10">
        <f t="shared" ca="1" si="36"/>
        <v>0</v>
      </c>
      <c r="GI18" s="10">
        <f t="shared" ca="1" si="37"/>
        <v>700000</v>
      </c>
      <c r="GJ18" s="10">
        <f t="shared" ca="1" si="38"/>
        <v>0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1</v>
      </c>
      <c r="GN18">
        <f t="array" aca="1" ref="GN18" ca="1">LARGE(IF(ISNA(O18:FQ18),"",O18:FQ18),GN$2)</f>
        <v>1</v>
      </c>
      <c r="GO18">
        <f t="array" aca="1" ref="GO18" ca="1">LARGE(IF(ISNA(P18:FR18),"",P18:FR18),GO$2)</f>
        <v>0.8</v>
      </c>
      <c r="GP18">
        <f t="array" aca="1" ref="GP18" ca="1">LARGE(IF(ISNA(Q18:FS18),"",Q18:FS18),GP$2)</f>
        <v>0.8</v>
      </c>
      <c r="GQ18">
        <f t="array" aca="1" ref="GQ18" ca="1">LARGE(IF(ISNA(R18:FT18),"",R18:FT18),GQ$2)</f>
        <v>0.8</v>
      </c>
      <c r="GR18">
        <f t="shared" ca="1" si="39"/>
        <v>1.7714285714285718</v>
      </c>
    </row>
    <row r="19" spans="1:200" ht="30" hidden="1" customHeight="1" x14ac:dyDescent="0.25">
      <c r="A19">
        <f t="shared" si="3"/>
        <v>129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 t="e">
        <f t="shared" si="54"/>
        <v>#N/A</v>
      </c>
      <c r="FC19" s="80" t="e">
        <f t="shared" si="54"/>
        <v>#N/A</v>
      </c>
      <c r="FD19" s="80" t="e">
        <f t="shared" si="54"/>
        <v>#N/A</v>
      </c>
      <c r="FE19" s="80" t="e">
        <f t="shared" si="54"/>
        <v>#N/A</v>
      </c>
      <c r="FF19" s="80" t="e">
        <f t="shared" si="55"/>
        <v>#N/A</v>
      </c>
      <c r="FG19" s="80" t="e">
        <f t="shared" si="55"/>
        <v>#N/A</v>
      </c>
      <c r="FH19" s="80" t="e">
        <f t="shared" si="55"/>
        <v>#N/A</v>
      </c>
      <c r="FI19" s="80" t="e">
        <f t="shared" si="55"/>
        <v>#N/A</v>
      </c>
      <c r="FJ19" s="80" t="e">
        <f t="shared" si="55"/>
        <v>#N/A</v>
      </c>
      <c r="FK19" s="80" t="e">
        <f t="shared" si="55"/>
        <v>#N/A</v>
      </c>
      <c r="FL19" s="80" t="e">
        <f t="shared" si="55"/>
        <v>#N/A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hidden="1" customHeight="1" x14ac:dyDescent="0.25">
      <c r="A20">
        <f t="shared" si="3"/>
        <v>43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 t="e">
        <f t="shared" si="54"/>
        <v>#N/A</v>
      </c>
      <c r="FC20" s="80" t="e">
        <f t="shared" si="54"/>
        <v>#N/A</v>
      </c>
      <c r="FD20" s="80" t="e">
        <f t="shared" si="54"/>
        <v>#N/A</v>
      </c>
      <c r="FE20" s="80" t="e">
        <f t="shared" si="54"/>
        <v>#N/A</v>
      </c>
      <c r="FF20" s="80" t="e">
        <f t="shared" si="55"/>
        <v>#N/A</v>
      </c>
      <c r="FG20" s="80" t="e">
        <f t="shared" si="55"/>
        <v>#N/A</v>
      </c>
      <c r="FH20" s="80" t="e">
        <f t="shared" si="55"/>
        <v>#N/A</v>
      </c>
      <c r="FI20" s="80" t="e">
        <f t="shared" si="55"/>
        <v>#N/A</v>
      </c>
      <c r="FJ20" s="80" t="e">
        <f t="shared" si="55"/>
        <v>#N/A</v>
      </c>
      <c r="FK20" s="80" t="e">
        <f t="shared" si="55"/>
        <v>#N/A</v>
      </c>
      <c r="FL20" s="80" t="e">
        <f t="shared" si="55"/>
        <v>#N/A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hidden="1" customHeight="1" x14ac:dyDescent="0.25">
      <c r="A21">
        <f t="shared" si="3"/>
        <v>85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 t="e">
        <f t="shared" si="54"/>
        <v>#N/A</v>
      </c>
      <c r="FC21" s="80" t="e">
        <f t="shared" si="54"/>
        <v>#N/A</v>
      </c>
      <c r="FD21" s="80" t="e">
        <f t="shared" si="54"/>
        <v>#N/A</v>
      </c>
      <c r="FE21" s="80" t="e">
        <f t="shared" si="54"/>
        <v>#N/A</v>
      </c>
      <c r="FF21" s="80" t="e">
        <f t="shared" si="55"/>
        <v>#N/A</v>
      </c>
      <c r="FG21" s="80" t="e">
        <f t="shared" si="55"/>
        <v>#N/A</v>
      </c>
      <c r="FH21" s="80" t="e">
        <f t="shared" si="55"/>
        <v>#N/A</v>
      </c>
      <c r="FI21" s="80" t="e">
        <f t="shared" si="55"/>
        <v>#N/A</v>
      </c>
      <c r="FJ21" s="80" t="e">
        <f t="shared" si="55"/>
        <v>#N/A</v>
      </c>
      <c r="FK21" s="80" t="e">
        <f t="shared" si="55"/>
        <v>#N/A</v>
      </c>
      <c r="FL21" s="80" t="e">
        <f t="shared" si="55"/>
        <v>#N/A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hidden="1" customHeight="1" x14ac:dyDescent="0.25">
      <c r="A22">
        <f t="shared" si="3"/>
        <v>117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 t="e">
        <f t="shared" si="54"/>
        <v>#N/A</v>
      </c>
      <c r="FC22" s="80" t="e">
        <f t="shared" si="54"/>
        <v>#N/A</v>
      </c>
      <c r="FD22" s="80" t="e">
        <f t="shared" si="54"/>
        <v>#N/A</v>
      </c>
      <c r="FE22" s="80" t="e">
        <f t="shared" si="54"/>
        <v>#N/A</v>
      </c>
      <c r="FF22" s="80" t="e">
        <f t="shared" si="55"/>
        <v>#N/A</v>
      </c>
      <c r="FG22" s="80" t="e">
        <f t="shared" si="55"/>
        <v>#N/A</v>
      </c>
      <c r="FH22" s="80" t="e">
        <f t="shared" si="55"/>
        <v>#N/A</v>
      </c>
      <c r="FI22" s="80" t="e">
        <f t="shared" si="55"/>
        <v>#N/A</v>
      </c>
      <c r="FJ22" s="80" t="e">
        <f t="shared" si="55"/>
        <v>#N/A</v>
      </c>
      <c r="FK22" s="80" t="e">
        <f t="shared" si="55"/>
        <v>#N/A</v>
      </c>
      <c r="FL22" s="80" t="e">
        <f t="shared" si="55"/>
        <v>#N/A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 x14ac:dyDescent="0.25">
      <c r="A23">
        <f t="shared" si="3"/>
        <v>205</v>
      </c>
      <c r="B23" s="81">
        <f>VLOOKUP(F23,Countries!$D$5:$F$254,3,FALSE)</f>
        <v>1420000</v>
      </c>
      <c r="C23" s="86">
        <f t="shared" ref="C23:C86" ca="1" si="57">GA23</f>
        <v>0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ref="G23:G86" ca="1" si="58">INDEX(_Death_Data,MATCH($F23,_Death_Country,0),MATCH(G$2,_Death_Day,0))</f>
        <v>17</v>
      </c>
      <c r="H23" s="81">
        <f t="shared" ref="H23:H86" ca="1" si="59">FX23</f>
        <v>0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 t="e">
        <f t="shared" si="77"/>
        <v>#N/A</v>
      </c>
      <c r="FC23" s="80" t="e">
        <f t="shared" si="77"/>
        <v>#N/A</v>
      </c>
      <c r="FD23" s="80" t="e">
        <f t="shared" si="77"/>
        <v>#N/A</v>
      </c>
      <c r="FE23" s="80" t="e">
        <f t="shared" si="77"/>
        <v>#N/A</v>
      </c>
      <c r="FF23" s="80" t="e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#N/A</v>
      </c>
      <c r="FG23" s="80" t="e">
        <f t="shared" si="78"/>
        <v>#N/A</v>
      </c>
      <c r="FH23" s="80" t="e">
        <f t="shared" si="78"/>
        <v>#N/A</v>
      </c>
      <c r="FI23" s="80" t="e">
        <f t="shared" si="78"/>
        <v>#N/A</v>
      </c>
      <c r="FJ23" s="80" t="e">
        <f t="shared" si="78"/>
        <v>#N/A</v>
      </c>
      <c r="FK23" s="80" t="e">
        <f t="shared" si="78"/>
        <v>#N/A</v>
      </c>
      <c r="FL23" s="80" t="e">
        <f t="shared" si="78"/>
        <v>#N/A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</v>
      </c>
      <c r="FV23" s="10">
        <f t="shared" ca="1" si="79"/>
        <v>0</v>
      </c>
      <c r="FW23" s="10">
        <f t="shared" ca="1" si="79"/>
        <v>0</v>
      </c>
      <c r="FX23" s="10">
        <f t="shared" ref="FX23:FX86" ca="1" si="80">SUM(FQ23:FW23)/7</f>
        <v>0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ref="GA23:GA86" ca="1" si="81">IF(GR23&gt;0,FX23/GR23,0)</f>
        <v>0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>
        <f t="shared" ref="GE23:GE86" ca="1" si="85">G23</f>
        <v>17</v>
      </c>
      <c r="GF23">
        <f t="shared" ref="GF23:GF86" ca="1" si="86">IF(GA23&lt;$GF$2,$B23,0)</f>
        <v>1420000</v>
      </c>
      <c r="GG23">
        <f t="shared" ref="GG23:GG86" ca="1" si="87">IF(AND($GA23&gt;=$GF$2,$GA23&lt;$GG$2),$B23,0)</f>
        <v>0</v>
      </c>
      <c r="GH23">
        <f t="shared" ref="GH23:GH86" ca="1" si="88">IF(AND($GA23&gt;=$GG$2,$GA23&lt;$GH$2),$B23,0)</f>
        <v>0</v>
      </c>
      <c r="GI23">
        <f t="shared" ref="GI23:GI86" ca="1" si="89">IF(AND($GA23&gt;=$GH$2,$GA23&lt;$GI$2),$B23,0)</f>
        <v>0</v>
      </c>
      <c r="GJ23">
        <f t="shared" ref="GJ23:GJ86" ca="1" si="90">IF(GA23&gt;=$GI$2,B23,0)</f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hidden="1" customHeight="1" x14ac:dyDescent="0.25">
      <c r="A24">
        <f t="shared" si="3"/>
        <v>10</v>
      </c>
      <c r="B24" s="81">
        <f>VLOOKUP(F24,Countries!$D$5:$F$254,3,FALSE)</f>
        <v>77000</v>
      </c>
      <c r="C24" s="86">
        <f t="shared" ca="1" si="57"/>
        <v>2.9850746268656719E-2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8"/>
        <v>52</v>
      </c>
      <c r="H24" s="81">
        <f t="shared" ca="1" si="59"/>
        <v>5.7142857142857148E-2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 t="e">
        <f t="shared" si="77"/>
        <v>#N/A</v>
      </c>
      <c r="FC24" s="80" t="e">
        <f t="shared" si="77"/>
        <v>#N/A</v>
      </c>
      <c r="FD24" s="80" t="e">
        <f t="shared" si="77"/>
        <v>#N/A</v>
      </c>
      <c r="FE24" s="80" t="e">
        <f t="shared" si="77"/>
        <v>#N/A</v>
      </c>
      <c r="FF24" s="80" t="e">
        <f t="shared" si="78"/>
        <v>#N/A</v>
      </c>
      <c r="FG24" s="80" t="e">
        <f t="shared" si="78"/>
        <v>#N/A</v>
      </c>
      <c r="FH24" s="80" t="e">
        <f t="shared" si="78"/>
        <v>#N/A</v>
      </c>
      <c r="FI24" s="80" t="e">
        <f t="shared" si="78"/>
        <v>#N/A</v>
      </c>
      <c r="FJ24" s="80" t="e">
        <f t="shared" si="78"/>
        <v>#N/A</v>
      </c>
      <c r="FK24" s="80" t="e">
        <f t="shared" si="78"/>
        <v>#N/A</v>
      </c>
      <c r="FL24" s="80" t="e">
        <f t="shared" si="78"/>
        <v>#N/A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</v>
      </c>
      <c r="FR24" s="10">
        <f t="shared" ca="1" si="79"/>
        <v>0</v>
      </c>
      <c r="FS24" s="10">
        <f t="shared" ca="1" si="79"/>
        <v>0</v>
      </c>
      <c r="FT24" s="10">
        <f t="shared" ca="1" si="79"/>
        <v>0</v>
      </c>
      <c r="FU24" s="10">
        <f t="shared" ca="1" si="79"/>
        <v>0</v>
      </c>
      <c r="FV24" s="10">
        <f t="shared" ca="1" si="79"/>
        <v>0.2</v>
      </c>
      <c r="FW24" s="10">
        <f t="shared" ca="1" si="79"/>
        <v>0.2</v>
      </c>
      <c r="FX24" s="10">
        <f t="shared" ca="1" si="80"/>
        <v>5.7142857142857148E-2</v>
      </c>
      <c r="FY24" s="10" t="b">
        <f t="shared" ref="FY24:FY29" ca="1" si="91">MAX(FQ24:FW24)=FZ24</f>
        <v>0</v>
      </c>
      <c r="FZ24" s="10">
        <f t="array" ref="FZ24">MAX(IF(ISNA(L24:FN24),"",L24:FN24))</f>
        <v>2.4</v>
      </c>
      <c r="GA24" s="52">
        <f t="shared" ca="1" si="81"/>
        <v>2.9850746268656719E-2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>
        <f t="shared" ca="1" si="85"/>
        <v>52</v>
      </c>
      <c r="GF24" s="10">
        <f t="shared" ca="1" si="86"/>
        <v>77000</v>
      </c>
      <c r="GG24" s="10">
        <f t="shared" ca="1" si="87"/>
        <v>0</v>
      </c>
      <c r="GH24" s="10">
        <f t="shared" ca="1" si="88"/>
        <v>0</v>
      </c>
      <c r="GI24" s="10">
        <f t="shared" ca="1" si="89"/>
        <v>0</v>
      </c>
      <c r="GJ24" s="10">
        <f t="shared" ca="1" si="90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hidden="1" customHeight="1" x14ac:dyDescent="0.25">
      <c r="A25">
        <f t="shared" si="3"/>
        <v>15</v>
      </c>
      <c r="B25" s="81">
        <f>VLOOKUP(F25,Countries!$D$5:$F$254,3,FALSE)</f>
        <v>22000000</v>
      </c>
      <c r="C25" s="86">
        <f t="shared" ca="1" si="57"/>
        <v>0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8"/>
        <v>102</v>
      </c>
      <c r="H25" s="81">
        <f t="shared" ca="1" si="59"/>
        <v>0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 t="e">
        <f t="shared" si="77"/>
        <v>#N/A</v>
      </c>
      <c r="FC25" s="80" t="e">
        <f t="shared" si="77"/>
        <v>#N/A</v>
      </c>
      <c r="FD25" s="80" t="e">
        <f t="shared" si="77"/>
        <v>#N/A</v>
      </c>
      <c r="FE25" s="80" t="e">
        <f t="shared" si="77"/>
        <v>#N/A</v>
      </c>
      <c r="FF25" s="80" t="e">
        <f t="shared" si="78"/>
        <v>#N/A</v>
      </c>
      <c r="FG25" s="80" t="e">
        <f t="shared" si="78"/>
        <v>#N/A</v>
      </c>
      <c r="FH25" s="80" t="e">
        <f t="shared" si="78"/>
        <v>#N/A</v>
      </c>
      <c r="FI25" s="80" t="e">
        <f t="shared" si="78"/>
        <v>#N/A</v>
      </c>
      <c r="FJ25" s="80" t="e">
        <f t="shared" si="78"/>
        <v>#N/A</v>
      </c>
      <c r="FK25" s="80" t="e">
        <f t="shared" si="78"/>
        <v>#N/A</v>
      </c>
      <c r="FL25" s="80" t="e">
        <f t="shared" si="78"/>
        <v>#N/A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</v>
      </c>
      <c r="FR25" s="10">
        <f t="shared" ca="1" si="79"/>
        <v>0</v>
      </c>
      <c r="FS25" s="10">
        <f t="shared" ca="1" si="79"/>
        <v>0</v>
      </c>
      <c r="FT25" s="10">
        <f t="shared" ca="1" si="79"/>
        <v>0</v>
      </c>
      <c r="FU25" s="10">
        <f t="shared" ca="1" si="79"/>
        <v>0</v>
      </c>
      <c r="FV25" s="10">
        <f t="shared" ca="1" si="79"/>
        <v>0</v>
      </c>
      <c r="FW25" s="10">
        <f t="shared" ca="1" si="79"/>
        <v>0</v>
      </c>
      <c r="FX25" s="10">
        <f t="shared" ca="1" si="80"/>
        <v>0</v>
      </c>
      <c r="FY25" s="10" t="b">
        <f t="shared" ca="1" si="91"/>
        <v>0</v>
      </c>
      <c r="FZ25" s="10">
        <f t="array" ref="FZ25">MAX(IF(ISNA(L25:FN25),"",L25:FN25))</f>
        <v>4.4000000000000004</v>
      </c>
      <c r="GA25" s="52">
        <f t="shared" ca="1" si="81"/>
        <v>0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>
        <f t="shared" ca="1" si="85"/>
        <v>102</v>
      </c>
      <c r="GF25" s="10">
        <f t="shared" ca="1" si="86"/>
        <v>22000000</v>
      </c>
      <c r="GG25" s="10">
        <f t="shared" ca="1" si="87"/>
        <v>0</v>
      </c>
      <c r="GH25" s="10">
        <f t="shared" ca="1" si="88"/>
        <v>0</v>
      </c>
      <c r="GI25" s="10">
        <f t="shared" ca="1" si="89"/>
        <v>0</v>
      </c>
      <c r="GJ25" s="10">
        <f t="shared" ca="1" si="90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hidden="1" customHeight="1" x14ac:dyDescent="0.25">
      <c r="A26">
        <f t="shared" si="3"/>
        <v>109</v>
      </c>
      <c r="B26" s="81">
        <f>VLOOKUP(F26,Countries!$D$5:$F$254,3,FALSE)</f>
        <v>630000</v>
      </c>
      <c r="C26" s="86">
        <f t="shared" ca="1" si="57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8"/>
        <v>110</v>
      </c>
      <c r="H26" s="81">
        <f t="shared" ca="1" si="59"/>
        <v>0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 t="e">
        <f t="shared" si="77"/>
        <v>#N/A</v>
      </c>
      <c r="FC26" s="80" t="e">
        <f t="shared" si="77"/>
        <v>#N/A</v>
      </c>
      <c r="FD26" s="80" t="e">
        <f t="shared" si="77"/>
        <v>#N/A</v>
      </c>
      <c r="FE26" s="80" t="e">
        <f t="shared" si="77"/>
        <v>#N/A</v>
      </c>
      <c r="FF26" s="80" t="e">
        <f t="shared" si="78"/>
        <v>#N/A</v>
      </c>
      <c r="FG26" s="80" t="e">
        <f t="shared" si="78"/>
        <v>#N/A</v>
      </c>
      <c r="FH26" s="80" t="e">
        <f t="shared" si="78"/>
        <v>#N/A</v>
      </c>
      <c r="FI26" s="80" t="e">
        <f t="shared" si="78"/>
        <v>#N/A</v>
      </c>
      <c r="FJ26" s="80" t="e">
        <f t="shared" si="78"/>
        <v>#N/A</v>
      </c>
      <c r="FK26" s="80" t="e">
        <f t="shared" si="78"/>
        <v>#N/A</v>
      </c>
      <c r="FL26" s="80" t="e">
        <f t="shared" si="78"/>
        <v>#N/A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>
        <f t="shared" ca="1" si="79"/>
        <v>0</v>
      </c>
      <c r="FX26" s="10">
        <f t="shared" ca="1" si="80"/>
        <v>0</v>
      </c>
      <c r="FY26" s="10" t="b">
        <f t="shared" ca="1" si="91"/>
        <v>0</v>
      </c>
      <c r="FZ26" s="10">
        <f t="array" ref="FZ26">MAX(IF(ISNA(L26:FN26),"",L26:FN26))</f>
        <v>4.5999999999999996</v>
      </c>
      <c r="GA26" s="52">
        <f t="shared" ca="1" si="81"/>
        <v>0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>
        <f t="shared" ca="1" si="85"/>
        <v>110</v>
      </c>
      <c r="GF26" s="10">
        <f t="shared" ca="1" si="86"/>
        <v>630000</v>
      </c>
      <c r="GG26" s="10">
        <f t="shared" ca="1" si="87"/>
        <v>0</v>
      </c>
      <c r="GH26" s="10">
        <f t="shared" ca="1" si="88"/>
        <v>0</v>
      </c>
      <c r="GI26" s="10">
        <f t="shared" ca="1" si="89"/>
        <v>0</v>
      </c>
      <c r="GJ26" s="10">
        <f t="shared" ca="1" si="90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hidden="1" customHeight="1" x14ac:dyDescent="0.25">
      <c r="A27">
        <f t="shared" si="3"/>
        <v>160</v>
      </c>
      <c r="B27" s="81">
        <f>VLOOKUP(F27,Countries!$D$5:$F$254,3,FALSE)</f>
        <v>2100000</v>
      </c>
      <c r="C27" s="86">
        <f t="shared" ca="1" si="57"/>
        <v>0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8"/>
        <v>109</v>
      </c>
      <c r="H27" s="81">
        <f t="shared" ca="1" si="59"/>
        <v>0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 t="e">
        <f t="shared" si="77"/>
        <v>#N/A</v>
      </c>
      <c r="FC27" s="80" t="e">
        <f t="shared" si="77"/>
        <v>#N/A</v>
      </c>
      <c r="FD27" s="80" t="e">
        <f t="shared" si="77"/>
        <v>#N/A</v>
      </c>
      <c r="FE27" s="80" t="e">
        <f t="shared" si="77"/>
        <v>#N/A</v>
      </c>
      <c r="FF27" s="80" t="e">
        <f t="shared" si="78"/>
        <v>#N/A</v>
      </c>
      <c r="FG27" s="80" t="e">
        <f t="shared" si="78"/>
        <v>#N/A</v>
      </c>
      <c r="FH27" s="80" t="e">
        <f t="shared" si="78"/>
        <v>#N/A</v>
      </c>
      <c r="FI27" s="80" t="e">
        <f t="shared" si="78"/>
        <v>#N/A</v>
      </c>
      <c r="FJ27" s="80" t="e">
        <f t="shared" si="78"/>
        <v>#N/A</v>
      </c>
      <c r="FK27" s="80" t="e">
        <f t="shared" si="78"/>
        <v>#N/A</v>
      </c>
      <c r="FL27" s="80" t="e">
        <f t="shared" si="78"/>
        <v>#N/A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</v>
      </c>
      <c r="FW27" s="10">
        <f t="shared" ca="1" si="79"/>
        <v>0</v>
      </c>
      <c r="FX27" s="10">
        <f t="shared" ca="1" si="80"/>
        <v>0</v>
      </c>
      <c r="FY27" s="10" t="b">
        <f t="shared" ca="1" si="91"/>
        <v>0</v>
      </c>
      <c r="FZ27" s="10">
        <f t="array" ref="FZ27">MAX(IF(ISNA(L27:FN27),"",L27:FN27))</f>
        <v>4.2</v>
      </c>
      <c r="GA27" s="52">
        <f t="shared" ca="1" si="81"/>
        <v>0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>
        <f t="shared" ca="1" si="85"/>
        <v>109</v>
      </c>
      <c r="GF27" s="10">
        <f t="shared" ca="1" si="86"/>
        <v>2100000</v>
      </c>
      <c r="GG27" s="10">
        <f t="shared" ca="1" si="87"/>
        <v>0</v>
      </c>
      <c r="GH27" s="10">
        <f t="shared" ca="1" si="88"/>
        <v>0</v>
      </c>
      <c r="GI27" s="10">
        <f t="shared" ca="1" si="89"/>
        <v>0</v>
      </c>
      <c r="GJ27" s="10">
        <f t="shared" ca="1" si="90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hidden="1" customHeight="1" x14ac:dyDescent="0.25">
      <c r="A28">
        <f t="shared" si="3"/>
        <v>159</v>
      </c>
      <c r="B28" s="81">
        <f>VLOOKUP(F28,Countries!$D$5:$F$254,3,FALSE)</f>
        <v>5400000</v>
      </c>
      <c r="C28" s="86">
        <f t="shared" ca="1" si="57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8"/>
        <v>28</v>
      </c>
      <c r="H28" s="81">
        <f t="shared" ca="1" si="59"/>
        <v>0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 t="e">
        <f t="shared" si="77"/>
        <v>#N/A</v>
      </c>
      <c r="FC28" s="80" t="e">
        <f t="shared" si="77"/>
        <v>#N/A</v>
      </c>
      <c r="FD28" s="80" t="e">
        <f t="shared" si="77"/>
        <v>#N/A</v>
      </c>
      <c r="FE28" s="80" t="e">
        <f t="shared" si="77"/>
        <v>#N/A</v>
      </c>
      <c r="FF28" s="80" t="e">
        <f t="shared" si="78"/>
        <v>#N/A</v>
      </c>
      <c r="FG28" s="80" t="e">
        <f t="shared" si="78"/>
        <v>#N/A</v>
      </c>
      <c r="FH28" s="80" t="e">
        <f t="shared" si="78"/>
        <v>#N/A</v>
      </c>
      <c r="FI28" s="80" t="e">
        <f t="shared" si="78"/>
        <v>#N/A</v>
      </c>
      <c r="FJ28" s="80" t="e">
        <f t="shared" si="78"/>
        <v>#N/A</v>
      </c>
      <c r="FK28" s="80" t="e">
        <f t="shared" si="78"/>
        <v>#N/A</v>
      </c>
      <c r="FL28" s="80" t="e">
        <f t="shared" si="78"/>
        <v>#N/A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>
        <f t="shared" ca="1" si="79"/>
        <v>0</v>
      </c>
      <c r="FX28" s="10">
        <f t="shared" ca="1" si="80"/>
        <v>0</v>
      </c>
      <c r="FY28" s="10" t="b">
        <f t="shared" ca="1" si="91"/>
        <v>0</v>
      </c>
      <c r="FZ28" s="10">
        <f t="array" ref="FZ28">MAX(IF(ISNA(L28:FN28),"",L28:FN28))</f>
        <v>2</v>
      </c>
      <c r="GA28" s="52">
        <f t="shared" ca="1" si="81"/>
        <v>0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>
        <f t="shared" ca="1" si="85"/>
        <v>28</v>
      </c>
      <c r="GF28" s="10">
        <f t="shared" ca="1" si="86"/>
        <v>5400000</v>
      </c>
      <c r="GG28" s="10">
        <f t="shared" ca="1" si="87"/>
        <v>0</v>
      </c>
      <c r="GH28" s="10">
        <f t="shared" ca="1" si="88"/>
        <v>0</v>
      </c>
      <c r="GI28" s="10">
        <f t="shared" ca="1" si="89"/>
        <v>0</v>
      </c>
      <c r="GJ28" s="10">
        <f t="shared" ca="1" si="90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hidden="1" customHeight="1" x14ac:dyDescent="0.25">
      <c r="A29">
        <f t="shared" si="3"/>
        <v>173</v>
      </c>
      <c r="B29" s="81">
        <f>VLOOKUP(F29,Countries!$D$5:$F$254,3,FALSE)</f>
        <v>69900000</v>
      </c>
      <c r="C29" s="86">
        <f t="shared" ca="1" si="57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8"/>
        <v>58</v>
      </c>
      <c r="H29" s="81">
        <f t="shared" ca="1" si="59"/>
        <v>0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 t="e">
        <f t="shared" si="77"/>
        <v>#N/A</v>
      </c>
      <c r="FC29" s="80" t="e">
        <f t="shared" si="77"/>
        <v>#N/A</v>
      </c>
      <c r="FD29" s="80" t="e">
        <f t="shared" si="77"/>
        <v>#N/A</v>
      </c>
      <c r="FE29" s="80" t="e">
        <f t="shared" si="77"/>
        <v>#N/A</v>
      </c>
      <c r="FF29" s="80" t="e">
        <f t="shared" si="78"/>
        <v>#N/A</v>
      </c>
      <c r="FG29" s="80" t="e">
        <f t="shared" si="78"/>
        <v>#N/A</v>
      </c>
      <c r="FH29" s="80" t="e">
        <f t="shared" si="78"/>
        <v>#N/A</v>
      </c>
      <c r="FI29" s="80" t="e">
        <f t="shared" si="78"/>
        <v>#N/A</v>
      </c>
      <c r="FJ29" s="80" t="e">
        <f t="shared" si="78"/>
        <v>#N/A</v>
      </c>
      <c r="FK29" s="80" t="e">
        <f t="shared" si="78"/>
        <v>#N/A</v>
      </c>
      <c r="FL29" s="80" t="e">
        <f t="shared" si="78"/>
        <v>#N/A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>
        <f t="shared" ca="1" si="79"/>
        <v>0</v>
      </c>
      <c r="FX29" s="10">
        <f t="shared" ca="1" si="80"/>
        <v>0</v>
      </c>
      <c r="FY29" s="10" t="b">
        <f t="shared" ca="1" si="91"/>
        <v>0</v>
      </c>
      <c r="FZ29" s="10">
        <f t="array" ref="FZ29">MAX(IF(ISNA(L29:FN29),"",L29:FN29))</f>
        <v>2.8</v>
      </c>
      <c r="GA29" s="52">
        <f t="shared" ca="1" si="81"/>
        <v>0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>
        <f t="shared" ca="1" si="85"/>
        <v>58</v>
      </c>
      <c r="GF29" s="10">
        <f t="shared" ca="1" si="86"/>
        <v>69900000</v>
      </c>
      <c r="GG29" s="10">
        <f t="shared" ca="1" si="87"/>
        <v>0</v>
      </c>
      <c r="GH29" s="10">
        <f t="shared" ca="1" si="88"/>
        <v>0</v>
      </c>
      <c r="GI29" s="10">
        <f t="shared" ca="1" si="89"/>
        <v>0</v>
      </c>
      <c r="GJ29" s="10">
        <f t="shared" ca="1" si="90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 x14ac:dyDescent="0.25">
      <c r="A30">
        <f t="shared" si="3"/>
        <v>240</v>
      </c>
      <c r="B30" s="81">
        <f>VLOOKUP(F30,Countries!$D$5:$F$254,3,FALSE)</f>
        <v>620000</v>
      </c>
      <c r="C30" s="86">
        <f t="shared" ca="1" si="57"/>
        <v>0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8"/>
        <v>55</v>
      </c>
      <c r="H30" s="81">
        <f t="shared" ca="1" si="59"/>
        <v>0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 t="e">
        <f t="shared" si="77"/>
        <v>#N/A</v>
      </c>
      <c r="FC30" s="80" t="e">
        <f t="shared" si="77"/>
        <v>#N/A</v>
      </c>
      <c r="FD30" s="80" t="e">
        <f t="shared" si="77"/>
        <v>#N/A</v>
      </c>
      <c r="FE30" s="80" t="e">
        <f t="shared" si="77"/>
        <v>#N/A</v>
      </c>
      <c r="FF30" s="80" t="e">
        <f t="shared" si="78"/>
        <v>#N/A</v>
      </c>
      <c r="FG30" s="80" t="e">
        <f t="shared" si="78"/>
        <v>#N/A</v>
      </c>
      <c r="FH30" s="80" t="e">
        <f t="shared" si="78"/>
        <v>#N/A</v>
      </c>
      <c r="FI30" s="80" t="e">
        <f t="shared" si="78"/>
        <v>#N/A</v>
      </c>
      <c r="FJ30" s="80" t="e">
        <f t="shared" si="78"/>
        <v>#N/A</v>
      </c>
      <c r="FK30" s="80" t="e">
        <f t="shared" si="78"/>
        <v>#N/A</v>
      </c>
      <c r="FL30" s="80" t="e">
        <f t="shared" si="78"/>
        <v>#N/A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</v>
      </c>
      <c r="FR30" s="10">
        <f t="shared" ca="1" si="79"/>
        <v>0</v>
      </c>
      <c r="FS30" s="10">
        <f t="shared" ca="1" si="79"/>
        <v>0</v>
      </c>
      <c r="FT30" s="10">
        <f t="shared" ca="1" si="79"/>
        <v>0</v>
      </c>
      <c r="FU30" s="10">
        <f t="shared" ca="1" si="79"/>
        <v>0</v>
      </c>
      <c r="FV30" s="10">
        <f t="shared" ca="1" si="79"/>
        <v>0</v>
      </c>
      <c r="FW30" s="10">
        <f t="shared" ca="1" si="79"/>
        <v>0</v>
      </c>
      <c r="FX30" s="10">
        <f t="shared" ca="1" si="80"/>
        <v>0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81"/>
        <v>0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>
        <f t="shared" ca="1" si="85"/>
        <v>55</v>
      </c>
      <c r="GF30">
        <f t="shared" ca="1" si="86"/>
        <v>620000</v>
      </c>
      <c r="GG30">
        <f t="shared" ca="1" si="87"/>
        <v>0</v>
      </c>
      <c r="GH30">
        <f t="shared" ca="1" si="88"/>
        <v>0</v>
      </c>
      <c r="GI30">
        <f t="shared" ca="1" si="89"/>
        <v>0</v>
      </c>
      <c r="GJ30">
        <f t="shared" ca="1" si="90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hidden="1" customHeight="1" x14ac:dyDescent="0.25">
      <c r="A31">
        <f t="shared" si="3"/>
        <v>121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8"/>
        <v>0</v>
      </c>
      <c r="H31" s="81">
        <f t="shared" ca="1" si="59"/>
        <v>0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 t="e">
        <f t="shared" si="77"/>
        <v>#N/A</v>
      </c>
      <c r="FC31" s="80" t="e">
        <f t="shared" si="77"/>
        <v>#N/A</v>
      </c>
      <c r="FD31" s="80" t="e">
        <f t="shared" si="77"/>
        <v>#N/A</v>
      </c>
      <c r="FE31" s="80" t="e">
        <f t="shared" si="77"/>
        <v>#N/A</v>
      </c>
      <c r="FF31" s="80" t="e">
        <f t="shared" si="78"/>
        <v>#N/A</v>
      </c>
      <c r="FG31" s="80" t="e">
        <f t="shared" si="78"/>
        <v>#N/A</v>
      </c>
      <c r="FH31" s="80" t="e">
        <f t="shared" si="78"/>
        <v>#N/A</v>
      </c>
      <c r="FI31" s="80" t="e">
        <f t="shared" si="78"/>
        <v>#N/A</v>
      </c>
      <c r="FJ31" s="80" t="e">
        <f t="shared" si="78"/>
        <v>#N/A</v>
      </c>
      <c r="FK31" s="80" t="e">
        <f t="shared" si="78"/>
        <v>#N/A</v>
      </c>
      <c r="FL31" s="80" t="e">
        <f t="shared" si="78"/>
        <v>#N/A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>
        <f t="shared" ca="1" si="79"/>
        <v>0</v>
      </c>
      <c r="FX31" s="10">
        <f t="shared" ca="1" si="80"/>
        <v>0</v>
      </c>
      <c r="FY31" s="10" t="b">
        <f t="shared" ref="FY31:FY67" ca="1" si="92">MAX(FQ31:FW31)=FZ31</f>
        <v>1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>
        <f t="shared" ca="1" si="85"/>
        <v>0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hidden="1" customHeight="1" x14ac:dyDescent="0.25">
      <c r="A32">
        <f t="shared" si="3"/>
        <v>33</v>
      </c>
      <c r="B32" s="81">
        <f>VLOOKUP(F32,Countries!$D$5:$F$254,3,FALSE)</f>
        <v>17500000</v>
      </c>
      <c r="C32" s="86">
        <f t="shared" ca="1" si="57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8"/>
        <v>53</v>
      </c>
      <c r="H32" s="81">
        <f t="shared" ca="1" si="59"/>
        <v>0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 t="e">
        <f t="shared" si="77"/>
        <v>#N/A</v>
      </c>
      <c r="FC32" s="80" t="e">
        <f t="shared" si="77"/>
        <v>#N/A</v>
      </c>
      <c r="FD32" s="80" t="e">
        <f t="shared" si="77"/>
        <v>#N/A</v>
      </c>
      <c r="FE32" s="80" t="e">
        <f t="shared" si="77"/>
        <v>#N/A</v>
      </c>
      <c r="FF32" s="80" t="e">
        <f t="shared" si="78"/>
        <v>#N/A</v>
      </c>
      <c r="FG32" s="80" t="e">
        <f t="shared" si="78"/>
        <v>#N/A</v>
      </c>
      <c r="FH32" s="80" t="e">
        <f t="shared" si="78"/>
        <v>#N/A</v>
      </c>
      <c r="FI32" s="80" t="e">
        <f t="shared" si="78"/>
        <v>#N/A</v>
      </c>
      <c r="FJ32" s="80" t="e">
        <f t="shared" si="78"/>
        <v>#N/A</v>
      </c>
      <c r="FK32" s="80" t="e">
        <f t="shared" si="78"/>
        <v>#N/A</v>
      </c>
      <c r="FL32" s="80" t="e">
        <f t="shared" si="78"/>
        <v>#N/A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>
        <f t="shared" ca="1" si="79"/>
        <v>0</v>
      </c>
      <c r="FX32" s="10">
        <f t="shared" ca="1" si="80"/>
        <v>0</v>
      </c>
      <c r="FY32" s="10" t="b">
        <f t="shared" ca="1" si="92"/>
        <v>0</v>
      </c>
      <c r="FZ32" s="10">
        <f t="array" ref="FZ32">MAX(IF(ISNA(L32:FN32),"",L32:FN32))</f>
        <v>1.8</v>
      </c>
      <c r="GA32" s="52">
        <f t="shared" ca="1" si="81"/>
        <v>0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>
        <f t="shared" ca="1" si="85"/>
        <v>53</v>
      </c>
      <c r="GF32" s="10">
        <f t="shared" ca="1" si="86"/>
        <v>17500000</v>
      </c>
      <c r="GG32" s="10">
        <f t="shared" ca="1" si="87"/>
        <v>0</v>
      </c>
      <c r="GH32" s="10">
        <f t="shared" ca="1" si="88"/>
        <v>0</v>
      </c>
      <c r="GI32" s="10">
        <f t="shared" ca="1" si="89"/>
        <v>0</v>
      </c>
      <c r="GJ32" s="10">
        <f t="shared" ca="1" si="90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hidden="1" customHeight="1" x14ac:dyDescent="0.25">
      <c r="A33">
        <f t="shared" si="3"/>
        <v>83</v>
      </c>
      <c r="B33" s="81">
        <f>VLOOKUP(F33,Countries!$D$5:$F$254,3,FALSE)</f>
        <v>7524000</v>
      </c>
      <c r="C33" s="86">
        <f t="shared" ca="1" si="57"/>
        <v>0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8"/>
        <v>4</v>
      </c>
      <c r="H33" s="81">
        <f t="shared" ca="1" si="59"/>
        <v>0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 t="e">
        <f t="shared" si="107"/>
        <v>#N/A</v>
      </c>
      <c r="FC33" s="80" t="e">
        <f t="shared" si="107"/>
        <v>#N/A</v>
      </c>
      <c r="FD33" s="80" t="e">
        <f t="shared" si="107"/>
        <v>#N/A</v>
      </c>
      <c r="FE33" s="80" t="e">
        <f t="shared" si="107"/>
        <v>#N/A</v>
      </c>
      <c r="FF33" s="80" t="e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#N/A</v>
      </c>
      <c r="FG33" s="80" t="e">
        <f t="shared" si="108"/>
        <v>#N/A</v>
      </c>
      <c r="FH33" s="80" t="e">
        <f t="shared" si="108"/>
        <v>#N/A</v>
      </c>
      <c r="FI33" s="80" t="e">
        <f t="shared" si="108"/>
        <v>#N/A</v>
      </c>
      <c r="FJ33" s="80" t="e">
        <f t="shared" si="108"/>
        <v>#N/A</v>
      </c>
      <c r="FK33" s="80" t="e">
        <f t="shared" si="108"/>
        <v>#N/A</v>
      </c>
      <c r="FL33" s="80" t="e">
        <f t="shared" si="108"/>
        <v>#N/A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</v>
      </c>
      <c r="FR33" s="10">
        <f t="shared" ca="1" si="109"/>
        <v>0</v>
      </c>
      <c r="FS33" s="10">
        <f t="shared" ca="1" si="109"/>
        <v>0</v>
      </c>
      <c r="FT33" s="10">
        <f t="shared" ca="1" si="109"/>
        <v>0</v>
      </c>
      <c r="FU33" s="10">
        <f t="shared" ca="1" si="109"/>
        <v>0</v>
      </c>
      <c r="FV33" s="10">
        <f t="shared" ca="1" si="109"/>
        <v>0</v>
      </c>
      <c r="FW33" s="10">
        <f t="shared" ca="1" si="109"/>
        <v>0</v>
      </c>
      <c r="FX33" s="10">
        <f t="shared" ca="1" si="80"/>
        <v>0</v>
      </c>
      <c r="FY33" s="10" t="b">
        <f t="shared" ca="1" si="92"/>
        <v>0</v>
      </c>
      <c r="FZ33" s="10">
        <f t="array" ref="FZ33">MAX(IF(ISNA(L33:FN33),"",L33:FN33))</f>
        <v>0.2</v>
      </c>
      <c r="GA33" s="52">
        <f t="shared" ca="1" si="81"/>
        <v>0</v>
      </c>
      <c r="GB33" t="str">
        <f t="shared" si="82"/>
        <v>Asia</v>
      </c>
      <c r="GC33" t="str">
        <f t="shared" si="83"/>
        <v>Hong Kong</v>
      </c>
      <c r="GD33" s="10">
        <f t="shared" si="84"/>
        <v>0.2</v>
      </c>
      <c r="GE33" s="10">
        <f t="shared" ca="1" si="85"/>
        <v>4</v>
      </c>
      <c r="GF33" s="10">
        <f t="shared" ca="1" si="86"/>
        <v>7524000</v>
      </c>
      <c r="GG33" s="10">
        <f t="shared" ca="1" si="87"/>
        <v>0</v>
      </c>
      <c r="GH33" s="10">
        <f t="shared" ca="1" si="88"/>
        <v>0</v>
      </c>
      <c r="GI33" s="10">
        <f t="shared" ca="1" si="89"/>
        <v>0</v>
      </c>
      <c r="GJ33" s="10">
        <f t="shared" ca="1" si="90"/>
        <v>0</v>
      </c>
      <c r="GK33">
        <f t="array" ref="GK33">LARGE(IF(ISNA(L33:FN33),"",L33:FN33),GK$2)</f>
        <v>0.2</v>
      </c>
      <c r="GL33">
        <f t="array" ref="GL33">LARGE(IF(ISNA(M33:FO33),"",M33:FO33),GL$2)</f>
        <v>0.2</v>
      </c>
      <c r="GM33">
        <f t="array" ref="GM33">LARGE(IF(ISNA(N33:FP33),"",N33:FP33),GM$2)</f>
        <v>0.2</v>
      </c>
      <c r="GN33">
        <f t="array" aca="1" ref="GN33" ca="1">LARGE(IF(ISNA(O33:FQ33),"",O33:FQ33),GN$2)</f>
        <v>0.2</v>
      </c>
      <c r="GO33">
        <f t="array" aca="1" ref="GO33" ca="1">LARGE(IF(ISNA(P33:FR33),"",P33:FR33),GO$2)</f>
        <v>0.2</v>
      </c>
      <c r="GP33">
        <f t="array" aca="1" ref="GP33" ca="1">LARGE(IF(ISNA(Q33:FS33),"",Q33:FS33),GP$2)</f>
        <v>0.2</v>
      </c>
      <c r="GQ33">
        <f t="array" aca="1" ref="GQ33" ca="1">LARGE(IF(ISNA(R33:FT33),"",R33:FT33),GQ$2)</f>
        <v>0.2</v>
      </c>
      <c r="GR33">
        <f t="shared" ca="1" si="39"/>
        <v>0.19999999999999998</v>
      </c>
    </row>
    <row r="34" spans="1:200" ht="30" hidden="1" customHeight="1" x14ac:dyDescent="0.25">
      <c r="A34">
        <f t="shared" si="3"/>
        <v>183</v>
      </c>
      <c r="B34" s="81">
        <f>VLOOKUP(F34,Countries!$D$5:$F$254,3,FALSE)</f>
        <v>3400000</v>
      </c>
      <c r="C34" s="86">
        <f t="shared" ca="1" si="57"/>
        <v>7.1428571428571452E-2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8"/>
        <v>24</v>
      </c>
      <c r="H34" s="81">
        <f t="shared" ca="1" si="59"/>
        <v>5.7142857142857148E-2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 t="e">
        <f t="shared" si="107"/>
        <v>#N/A</v>
      </c>
      <c r="FC34" s="80" t="e">
        <f t="shared" si="107"/>
        <v>#N/A</v>
      </c>
      <c r="FD34" s="80" t="e">
        <f t="shared" si="107"/>
        <v>#N/A</v>
      </c>
      <c r="FE34" s="80" t="e">
        <f t="shared" si="107"/>
        <v>#N/A</v>
      </c>
      <c r="FF34" s="80" t="e">
        <f t="shared" si="108"/>
        <v>#N/A</v>
      </c>
      <c r="FG34" s="80" t="e">
        <f t="shared" si="108"/>
        <v>#N/A</v>
      </c>
      <c r="FH34" s="80" t="e">
        <f t="shared" si="108"/>
        <v>#N/A</v>
      </c>
      <c r="FI34" s="80" t="e">
        <f t="shared" si="108"/>
        <v>#N/A</v>
      </c>
      <c r="FJ34" s="80" t="e">
        <f t="shared" si="108"/>
        <v>#N/A</v>
      </c>
      <c r="FK34" s="80" t="e">
        <f t="shared" si="108"/>
        <v>#N/A</v>
      </c>
      <c r="FL34" s="80" t="e">
        <f t="shared" si="108"/>
        <v>#N/A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</v>
      </c>
      <c r="FR34" s="10">
        <f t="shared" ca="1" si="109"/>
        <v>0</v>
      </c>
      <c r="FS34" s="10">
        <f t="shared" ca="1" si="109"/>
        <v>0</v>
      </c>
      <c r="FT34" s="10">
        <f t="shared" ca="1" si="109"/>
        <v>0</v>
      </c>
      <c r="FU34" s="10">
        <f t="shared" ca="1" si="109"/>
        <v>0</v>
      </c>
      <c r="FV34" s="10">
        <f t="shared" ca="1" si="109"/>
        <v>0.2</v>
      </c>
      <c r="FW34" s="10">
        <f t="shared" ca="1" si="109"/>
        <v>0.2</v>
      </c>
      <c r="FX34" s="10">
        <f t="shared" ca="1" si="80"/>
        <v>5.7142857142857148E-2</v>
      </c>
      <c r="FY34" s="10" t="b">
        <f t="shared" ca="1" si="92"/>
        <v>0</v>
      </c>
      <c r="FZ34" s="10">
        <f t="array" ref="FZ34">MAX(IF(ISNA(L34:FN34),"",L34:FN34))</f>
        <v>1</v>
      </c>
      <c r="GA34" s="52">
        <f t="shared" ca="1" si="81"/>
        <v>7.1428571428571452E-2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>
        <f t="shared" ca="1" si="85"/>
        <v>24</v>
      </c>
      <c r="GF34" s="10">
        <f t="shared" ca="1" si="86"/>
        <v>3400000</v>
      </c>
      <c r="GG34" s="10">
        <f t="shared" ca="1" si="87"/>
        <v>0</v>
      </c>
      <c r="GH34" s="10">
        <f t="shared" ca="1" si="88"/>
        <v>0</v>
      </c>
      <c r="GI34" s="10">
        <f t="shared" ca="1" si="89"/>
        <v>0</v>
      </c>
      <c r="GJ34" s="10">
        <f t="shared" ca="1" si="90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hidden="1" customHeight="1" x14ac:dyDescent="0.25">
      <c r="A35">
        <f t="shared" si="3"/>
        <v>115</v>
      </c>
      <c r="B35" s="81">
        <f>VLOOKUP(F35,Countries!$D$5:$F$254,3,FALSE)</f>
        <v>493559</v>
      </c>
      <c r="C35" s="86">
        <f t="shared" ca="1" si="57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8"/>
        <v>9</v>
      </c>
      <c r="H35" s="81">
        <f t="shared" ca="1" si="59"/>
        <v>0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 t="e">
        <f t="shared" si="107"/>
        <v>#N/A</v>
      </c>
      <c r="FC35" s="80" t="e">
        <f t="shared" si="107"/>
        <v>#N/A</v>
      </c>
      <c r="FD35" s="80" t="e">
        <f t="shared" si="107"/>
        <v>#N/A</v>
      </c>
      <c r="FE35" s="80" t="e">
        <f t="shared" si="107"/>
        <v>#N/A</v>
      </c>
      <c r="FF35" s="80" t="e">
        <f t="shared" si="108"/>
        <v>#N/A</v>
      </c>
      <c r="FG35" s="80" t="e">
        <f t="shared" si="108"/>
        <v>#N/A</v>
      </c>
      <c r="FH35" s="80" t="e">
        <f t="shared" si="108"/>
        <v>#N/A</v>
      </c>
      <c r="FI35" s="80" t="e">
        <f t="shared" si="108"/>
        <v>#N/A</v>
      </c>
      <c r="FJ35" s="80" t="e">
        <f t="shared" si="108"/>
        <v>#N/A</v>
      </c>
      <c r="FK35" s="80" t="e">
        <f t="shared" si="108"/>
        <v>#N/A</v>
      </c>
      <c r="FL35" s="80" t="e">
        <f t="shared" si="108"/>
        <v>#N/A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>
        <f t="shared" ca="1" si="109"/>
        <v>0</v>
      </c>
      <c r="FX35" s="10">
        <f t="shared" ca="1" si="80"/>
        <v>0</v>
      </c>
      <c r="FY35" s="10" t="b">
        <f t="shared" ca="1" si="92"/>
        <v>0</v>
      </c>
      <c r="FZ35" s="10">
        <f t="array" ref="FZ35">MAX(IF(ISNA(L35:FN35),"",L35:FN35))</f>
        <v>0.6</v>
      </c>
      <c r="GA35" s="52">
        <f t="shared" ca="1" si="81"/>
        <v>0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>
        <f t="shared" ca="1" si="85"/>
        <v>9</v>
      </c>
      <c r="GF35" s="10">
        <f t="shared" ca="1" si="86"/>
        <v>493559</v>
      </c>
      <c r="GG35" s="10">
        <f t="shared" ca="1" si="87"/>
        <v>0</v>
      </c>
      <c r="GH35" s="10">
        <f t="shared" ca="1" si="88"/>
        <v>0</v>
      </c>
      <c r="GI35" s="10">
        <f t="shared" ca="1" si="89"/>
        <v>0</v>
      </c>
      <c r="GJ35" s="10">
        <f t="shared" ca="1" si="90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hidden="1" customHeight="1" x14ac:dyDescent="0.25">
      <c r="A36">
        <f t="shared" si="3"/>
        <v>151</v>
      </c>
      <c r="B36" s="81">
        <f>VLOOKUP(F36,Countries!$D$5:$F$254,3,FALSE)</f>
        <v>323000</v>
      </c>
      <c r="C36" s="86">
        <f t="shared" ca="1" si="57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8"/>
        <v>42</v>
      </c>
      <c r="H36" s="81">
        <f t="shared" ca="1" si="59"/>
        <v>0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 t="e">
        <f t="shared" si="107"/>
        <v>#N/A</v>
      </c>
      <c r="FC36" s="80" t="e">
        <f t="shared" si="107"/>
        <v>#N/A</v>
      </c>
      <c r="FD36" s="80" t="e">
        <f t="shared" si="107"/>
        <v>#N/A</v>
      </c>
      <c r="FE36" s="80" t="e">
        <f t="shared" si="107"/>
        <v>#N/A</v>
      </c>
      <c r="FF36" s="80" t="e">
        <f t="shared" si="108"/>
        <v>#N/A</v>
      </c>
      <c r="FG36" s="80" t="e">
        <f t="shared" si="108"/>
        <v>#N/A</v>
      </c>
      <c r="FH36" s="80" t="e">
        <f t="shared" si="108"/>
        <v>#N/A</v>
      </c>
      <c r="FI36" s="80" t="e">
        <f t="shared" si="108"/>
        <v>#N/A</v>
      </c>
      <c r="FJ36" s="80" t="e">
        <f t="shared" si="108"/>
        <v>#N/A</v>
      </c>
      <c r="FK36" s="80" t="e">
        <f t="shared" si="108"/>
        <v>#N/A</v>
      </c>
      <c r="FL36" s="80" t="e">
        <f t="shared" si="108"/>
        <v>#N/A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>
        <f t="shared" ca="1" si="109"/>
        <v>0</v>
      </c>
      <c r="FX36" s="10">
        <f t="shared" ca="1" si="80"/>
        <v>0</v>
      </c>
      <c r="FY36" s="10" t="b">
        <f t="shared" ca="1" si="92"/>
        <v>0</v>
      </c>
      <c r="FZ36" s="10">
        <f t="array" ref="FZ36">MAX(IF(ISNA(L36:FN36),"",L36:FN36))</f>
        <v>2.6</v>
      </c>
      <c r="GA36" s="52">
        <f t="shared" ca="1" si="81"/>
        <v>0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>
        <f t="shared" ca="1" si="85"/>
        <v>42</v>
      </c>
      <c r="GF36" s="10">
        <f t="shared" ca="1" si="86"/>
        <v>323000</v>
      </c>
      <c r="GG36" s="10">
        <f t="shared" ca="1" si="87"/>
        <v>0</v>
      </c>
      <c r="GH36" s="10">
        <f t="shared" ca="1" si="88"/>
        <v>0</v>
      </c>
      <c r="GI36" s="10">
        <f t="shared" ca="1" si="89"/>
        <v>0</v>
      </c>
      <c r="GJ36" s="10">
        <f t="shared" ca="1" si="90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hidden="1" customHeight="1" x14ac:dyDescent="0.25">
      <c r="A37">
        <f t="shared" si="3"/>
        <v>165</v>
      </c>
      <c r="B37" s="81">
        <f>VLOOKUP(F37,Countries!$D$5:$F$254,3,FALSE)</f>
        <v>21200000</v>
      </c>
      <c r="C37" s="86">
        <f t="shared" ca="1" si="57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8"/>
        <v>11</v>
      </c>
      <c r="H37" s="81">
        <f t="shared" ca="1" si="59"/>
        <v>0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 t="e">
        <f t="shared" si="107"/>
        <v>#N/A</v>
      </c>
      <c r="FC37" s="80" t="e">
        <f t="shared" si="107"/>
        <v>#N/A</v>
      </c>
      <c r="FD37" s="80" t="e">
        <f t="shared" si="107"/>
        <v>#N/A</v>
      </c>
      <c r="FE37" s="80" t="e">
        <f t="shared" si="107"/>
        <v>#N/A</v>
      </c>
      <c r="FF37" s="80" t="e">
        <f t="shared" si="108"/>
        <v>#N/A</v>
      </c>
      <c r="FG37" s="80" t="e">
        <f t="shared" si="108"/>
        <v>#N/A</v>
      </c>
      <c r="FH37" s="80" t="e">
        <f t="shared" si="108"/>
        <v>#N/A</v>
      </c>
      <c r="FI37" s="80" t="e">
        <f t="shared" si="108"/>
        <v>#N/A</v>
      </c>
      <c r="FJ37" s="80" t="e">
        <f t="shared" si="108"/>
        <v>#N/A</v>
      </c>
      <c r="FK37" s="80" t="e">
        <f t="shared" si="108"/>
        <v>#N/A</v>
      </c>
      <c r="FL37" s="80" t="e">
        <f t="shared" si="108"/>
        <v>#N/A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>
        <f t="shared" ca="1" si="109"/>
        <v>0</v>
      </c>
      <c r="FX37" s="10">
        <f t="shared" ca="1" si="80"/>
        <v>0</v>
      </c>
      <c r="FY37" s="10" t="b">
        <f t="shared" ca="1" si="92"/>
        <v>0</v>
      </c>
      <c r="FZ37" s="10">
        <f t="array" ref="FZ37">MAX(IF(ISNA(L37:FN37),"",L37:FN37))</f>
        <v>0.6</v>
      </c>
      <c r="GA37" s="52">
        <f t="shared" ca="1" si="81"/>
        <v>0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>
        <f t="shared" ca="1" si="85"/>
        <v>11</v>
      </c>
      <c r="GF37" s="10">
        <f t="shared" ca="1" si="86"/>
        <v>21200000</v>
      </c>
      <c r="GG37" s="10">
        <f t="shared" ca="1" si="87"/>
        <v>0</v>
      </c>
      <c r="GH37" s="10">
        <f t="shared" ca="1" si="88"/>
        <v>0</v>
      </c>
      <c r="GI37" s="10">
        <f t="shared" ca="1" si="89"/>
        <v>0</v>
      </c>
      <c r="GJ37" s="10">
        <f t="shared" ca="1" si="90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hidden="1" customHeight="1" x14ac:dyDescent="0.25">
      <c r="A38">
        <f t="shared" si="3"/>
        <v>175</v>
      </c>
      <c r="B38" s="81">
        <f>VLOOKUP(F38,Countries!$D$5:$F$254,3,FALSE)</f>
        <v>6000000</v>
      </c>
      <c r="C38" s="86">
        <f t="shared" ca="1" si="57"/>
        <v>0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8"/>
        <v>13</v>
      </c>
      <c r="H38" s="81">
        <f t="shared" ca="1" si="59"/>
        <v>0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 t="e">
        <f t="shared" si="107"/>
        <v>#N/A</v>
      </c>
      <c r="FC38" s="80" t="e">
        <f t="shared" si="107"/>
        <v>#N/A</v>
      </c>
      <c r="FD38" s="80" t="e">
        <f t="shared" si="107"/>
        <v>#N/A</v>
      </c>
      <c r="FE38" s="80" t="e">
        <f t="shared" si="107"/>
        <v>#N/A</v>
      </c>
      <c r="FF38" s="80" t="e">
        <f t="shared" si="108"/>
        <v>#N/A</v>
      </c>
      <c r="FG38" s="80" t="e">
        <f t="shared" si="108"/>
        <v>#N/A</v>
      </c>
      <c r="FH38" s="80" t="e">
        <f t="shared" si="108"/>
        <v>#N/A</v>
      </c>
      <c r="FI38" s="80" t="e">
        <f t="shared" si="108"/>
        <v>#N/A</v>
      </c>
      <c r="FJ38" s="80" t="e">
        <f t="shared" si="108"/>
        <v>#N/A</v>
      </c>
      <c r="FK38" s="80" t="e">
        <f t="shared" si="108"/>
        <v>#N/A</v>
      </c>
      <c r="FL38" s="80" t="e">
        <f t="shared" si="108"/>
        <v>#N/A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</v>
      </c>
      <c r="FS38" s="10">
        <f t="shared" ca="1" si="109"/>
        <v>0</v>
      </c>
      <c r="FT38" s="10">
        <f t="shared" ca="1" si="109"/>
        <v>0</v>
      </c>
      <c r="FU38" s="10">
        <f t="shared" ca="1" si="109"/>
        <v>0</v>
      </c>
      <c r="FV38" s="10">
        <f t="shared" ca="1" si="109"/>
        <v>0</v>
      </c>
      <c r="FW38" s="10">
        <f t="shared" ca="1" si="109"/>
        <v>0</v>
      </c>
      <c r="FX38" s="10">
        <f t="shared" ca="1" si="80"/>
        <v>0</v>
      </c>
      <c r="FY38" s="10" t="b">
        <f t="shared" ca="1" si="92"/>
        <v>0</v>
      </c>
      <c r="FZ38" s="10">
        <f t="array" ref="FZ38">MAX(IF(ISNA(L38:FN38),"",L38:FN38))</f>
        <v>0.6</v>
      </c>
      <c r="GA38" s="52">
        <f t="shared" ca="1" si="81"/>
        <v>0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>
        <f t="shared" ca="1" si="85"/>
        <v>13</v>
      </c>
      <c r="GF38">
        <f t="shared" ca="1" si="86"/>
        <v>6000000</v>
      </c>
      <c r="GG38">
        <f t="shared" ca="1" si="87"/>
        <v>0</v>
      </c>
      <c r="GH38">
        <f t="shared" ca="1" si="88"/>
        <v>0</v>
      </c>
      <c r="GI38">
        <f t="shared" ca="1" si="89"/>
        <v>0</v>
      </c>
      <c r="GJ38">
        <f t="shared" ca="1" si="90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hidden="1" customHeight="1" x14ac:dyDescent="0.25">
      <c r="A39">
        <f t="shared" si="3"/>
        <v>152</v>
      </c>
      <c r="B39" s="81">
        <f>VLOOKUP(F39,Countries!$D$5:$F$254,3,FALSE)</f>
        <v>211028</v>
      </c>
      <c r="C39" s="86">
        <f t="shared" ca="1" si="57"/>
        <v>0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8"/>
        <v>12</v>
      </c>
      <c r="H39" s="81">
        <f t="shared" ca="1" si="59"/>
        <v>0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 t="e">
        <f t="shared" si="107"/>
        <v>#N/A</v>
      </c>
      <c r="FC39" s="80" t="e">
        <f t="shared" si="107"/>
        <v>#N/A</v>
      </c>
      <c r="FD39" s="80" t="e">
        <f t="shared" si="107"/>
        <v>#N/A</v>
      </c>
      <c r="FE39" s="80" t="e">
        <f t="shared" si="107"/>
        <v>#N/A</v>
      </c>
      <c r="FF39" s="80" t="e">
        <f t="shared" si="108"/>
        <v>#N/A</v>
      </c>
      <c r="FG39" s="80" t="e">
        <f t="shared" si="108"/>
        <v>#N/A</v>
      </c>
      <c r="FH39" s="80" t="e">
        <f t="shared" si="108"/>
        <v>#N/A</v>
      </c>
      <c r="FI39" s="80" t="e">
        <f t="shared" si="108"/>
        <v>#N/A</v>
      </c>
      <c r="FJ39" s="80" t="e">
        <f t="shared" si="108"/>
        <v>#N/A</v>
      </c>
      <c r="FK39" s="80" t="e">
        <f t="shared" si="108"/>
        <v>#N/A</v>
      </c>
      <c r="FL39" s="80" t="e">
        <f t="shared" si="108"/>
        <v>#N/A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</v>
      </c>
      <c r="FS39" s="10">
        <f t="shared" ca="1" si="109"/>
        <v>0</v>
      </c>
      <c r="FT39" s="10">
        <f t="shared" ca="1" si="109"/>
        <v>0</v>
      </c>
      <c r="FU39" s="10">
        <f t="shared" ca="1" si="109"/>
        <v>0</v>
      </c>
      <c r="FV39" s="10">
        <f t="shared" ca="1" si="109"/>
        <v>0</v>
      </c>
      <c r="FW39" s="10">
        <f t="shared" ca="1" si="109"/>
        <v>0</v>
      </c>
      <c r="FX39" s="10">
        <f t="shared" ca="1" si="80"/>
        <v>0</v>
      </c>
      <c r="FY39" s="10" t="b">
        <f t="shared" ca="1" si="92"/>
        <v>0</v>
      </c>
      <c r="FZ39" s="10">
        <f t="array" ref="FZ39">MAX(IF(ISNA(L39:FN39),"",L39:FN39))</f>
        <v>0.8</v>
      </c>
      <c r="GA39" s="52">
        <f t="shared" ca="1" si="81"/>
        <v>0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>
        <f t="shared" ca="1" si="85"/>
        <v>12</v>
      </c>
      <c r="GF39">
        <f t="shared" ca="1" si="86"/>
        <v>211028</v>
      </c>
      <c r="GG39">
        <f t="shared" ca="1" si="87"/>
        <v>0</v>
      </c>
      <c r="GH39">
        <f t="shared" ca="1" si="88"/>
        <v>0</v>
      </c>
      <c r="GI39">
        <f t="shared" ca="1" si="89"/>
        <v>0</v>
      </c>
      <c r="GJ39">
        <f t="shared" ca="1" si="90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hidden="1" customHeight="1" x14ac:dyDescent="0.25">
      <c r="A40">
        <f t="shared" si="3"/>
        <v>139</v>
      </c>
      <c r="B40" s="81">
        <f>VLOOKUP(F40,Countries!$D$5:$F$254,3,FALSE)</f>
        <v>6700000</v>
      </c>
      <c r="C40" s="86">
        <f t="shared" ca="1" si="57"/>
        <v>0.29411764705882354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8"/>
        <v>13</v>
      </c>
      <c r="H40" s="81">
        <f t="shared" ca="1" si="59"/>
        <v>0.14285714285714285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 t="e">
        <f t="shared" si="107"/>
        <v>#N/A</v>
      </c>
      <c r="FC40" s="80" t="e">
        <f t="shared" si="107"/>
        <v>#N/A</v>
      </c>
      <c r="FD40" s="80" t="e">
        <f t="shared" si="107"/>
        <v>#N/A</v>
      </c>
      <c r="FE40" s="80" t="e">
        <f t="shared" si="107"/>
        <v>#N/A</v>
      </c>
      <c r="FF40" s="80" t="e">
        <f t="shared" si="108"/>
        <v>#N/A</v>
      </c>
      <c r="FG40" s="80" t="e">
        <f t="shared" si="108"/>
        <v>#N/A</v>
      </c>
      <c r="FH40" s="80" t="e">
        <f t="shared" si="108"/>
        <v>#N/A</v>
      </c>
      <c r="FI40" s="80" t="e">
        <f t="shared" si="108"/>
        <v>#N/A</v>
      </c>
      <c r="FJ40" s="80" t="e">
        <f t="shared" si="108"/>
        <v>#N/A</v>
      </c>
      <c r="FK40" s="80" t="e">
        <f t="shared" si="108"/>
        <v>#N/A</v>
      </c>
      <c r="FL40" s="80" t="e">
        <f t="shared" si="108"/>
        <v>#N/A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</v>
      </c>
      <c r="FR40" s="10">
        <f t="shared" ca="1" si="109"/>
        <v>0</v>
      </c>
      <c r="FS40" s="10">
        <f t="shared" ca="1" si="109"/>
        <v>0</v>
      </c>
      <c r="FT40" s="10">
        <f t="shared" ca="1" si="109"/>
        <v>0</v>
      </c>
      <c r="FU40" s="10">
        <f t="shared" ca="1" si="109"/>
        <v>0.2</v>
      </c>
      <c r="FV40" s="10">
        <f t="shared" ca="1" si="109"/>
        <v>0.4</v>
      </c>
      <c r="FW40" s="10">
        <f t="shared" ca="1" si="109"/>
        <v>0.4</v>
      </c>
      <c r="FX40" s="10">
        <f t="shared" ca="1" si="80"/>
        <v>0.14285714285714285</v>
      </c>
      <c r="FY40" s="10" t="b">
        <f t="shared" ca="1" si="92"/>
        <v>0</v>
      </c>
      <c r="FZ40" s="10">
        <f t="array" ref="FZ40">MAX(IF(ISNA(L40:FN40),"",L40:FN40))</f>
        <v>0.6</v>
      </c>
      <c r="GA40" s="52">
        <f t="shared" ca="1" si="81"/>
        <v>0.29411764705882354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>
        <f t="shared" ca="1" si="85"/>
        <v>13</v>
      </c>
      <c r="GF40" s="10">
        <f t="shared" ca="1" si="86"/>
        <v>0</v>
      </c>
      <c r="GG40" s="10">
        <f t="shared" ca="1" si="87"/>
        <v>0</v>
      </c>
      <c r="GH40" s="10">
        <f t="shared" ca="1" si="88"/>
        <v>0</v>
      </c>
      <c r="GI40" s="10">
        <f t="shared" ca="1" si="89"/>
        <v>6700000</v>
      </c>
      <c r="GJ40" s="10">
        <f t="shared" ca="1" si="90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hidden="1" customHeight="1" x14ac:dyDescent="0.25">
      <c r="A41">
        <f t="shared" si="3"/>
        <v>170</v>
      </c>
      <c r="B41" s="81">
        <f>VLOOKUP(F41,Countries!$D$5:$F$254,3,FALSE)</f>
        <v>19000000</v>
      </c>
      <c r="C41" s="86">
        <f t="shared" ca="1" si="57"/>
        <v>7.1428571428571438E-2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8"/>
        <v>7</v>
      </c>
      <c r="H41" s="81">
        <f t="shared" ca="1" si="59"/>
        <v>2.8571428571428574E-2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 t="e">
        <f t="shared" si="107"/>
        <v>#N/A</v>
      </c>
      <c r="FC41" s="80" t="e">
        <f t="shared" si="107"/>
        <v>#N/A</v>
      </c>
      <c r="FD41" s="80" t="e">
        <f t="shared" si="107"/>
        <v>#N/A</v>
      </c>
      <c r="FE41" s="80" t="e">
        <f t="shared" si="107"/>
        <v>#N/A</v>
      </c>
      <c r="FF41" s="80" t="e">
        <f t="shared" si="108"/>
        <v>#N/A</v>
      </c>
      <c r="FG41" s="80" t="e">
        <f t="shared" si="108"/>
        <v>#N/A</v>
      </c>
      <c r="FH41" s="80" t="e">
        <f t="shared" si="108"/>
        <v>#N/A</v>
      </c>
      <c r="FI41" s="80" t="e">
        <f t="shared" si="108"/>
        <v>#N/A</v>
      </c>
      <c r="FJ41" s="80" t="e">
        <f t="shared" si="108"/>
        <v>#N/A</v>
      </c>
      <c r="FK41" s="80" t="e">
        <f t="shared" si="108"/>
        <v>#N/A</v>
      </c>
      <c r="FL41" s="80" t="e">
        <f t="shared" si="108"/>
        <v>#N/A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</v>
      </c>
      <c r="FR41" s="10">
        <f t="shared" ca="1" si="109"/>
        <v>0</v>
      </c>
      <c r="FS41" s="10">
        <f t="shared" ca="1" si="109"/>
        <v>0</v>
      </c>
      <c r="FT41" s="10">
        <f t="shared" ca="1" si="109"/>
        <v>0</v>
      </c>
      <c r="FU41" s="10">
        <f t="shared" ca="1" si="109"/>
        <v>0</v>
      </c>
      <c r="FV41" s="10">
        <f t="shared" ca="1" si="109"/>
        <v>0</v>
      </c>
      <c r="FW41" s="10">
        <f t="shared" ca="1" si="109"/>
        <v>0.2</v>
      </c>
      <c r="FX41" s="10">
        <f t="shared" ca="1" si="80"/>
        <v>2.8571428571428574E-2</v>
      </c>
      <c r="FY41" s="10" t="b">
        <f t="shared" ca="1" si="92"/>
        <v>0</v>
      </c>
      <c r="FZ41" s="10">
        <f t="array" ref="FZ41">MAX(IF(ISNA(L41:EE41),"",L41:EE41))</f>
        <v>0.4</v>
      </c>
      <c r="GA41" s="52">
        <f t="shared" ca="1" si="81"/>
        <v>7.1428571428571438E-2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>
        <f t="shared" ca="1" si="85"/>
        <v>7</v>
      </c>
      <c r="GF41">
        <f t="shared" ca="1" si="86"/>
        <v>19000000</v>
      </c>
      <c r="GG41">
        <f t="shared" ca="1" si="87"/>
        <v>0</v>
      </c>
      <c r="GH41">
        <f t="shared" ca="1" si="88"/>
        <v>0</v>
      </c>
      <c r="GI41">
        <f t="shared" ca="1" si="89"/>
        <v>0</v>
      </c>
      <c r="GJ41">
        <f t="shared" ca="1" si="90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hidden="1" customHeight="1" x14ac:dyDescent="0.25">
      <c r="A42">
        <f t="shared" si="3"/>
        <v>95</v>
      </c>
      <c r="B42" s="81">
        <f>VLOOKUP(F42,Countries!$D$5:$F$254,3,FALSE)</f>
        <v>6300000</v>
      </c>
      <c r="C42" s="86">
        <f t="shared" ca="1" si="57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8"/>
        <v>9</v>
      </c>
      <c r="H42" s="81">
        <f t="shared" ca="1" si="59"/>
        <v>0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 t="e">
        <f t="shared" si="107"/>
        <v>#N/A</v>
      </c>
      <c r="FC42" s="80" t="e">
        <f t="shared" si="107"/>
        <v>#N/A</v>
      </c>
      <c r="FD42" s="80" t="e">
        <f t="shared" si="107"/>
        <v>#N/A</v>
      </c>
      <c r="FE42" s="80" t="e">
        <f t="shared" si="107"/>
        <v>#N/A</v>
      </c>
      <c r="FF42" s="80" t="e">
        <f t="shared" si="108"/>
        <v>#N/A</v>
      </c>
      <c r="FG42" s="80" t="e">
        <f t="shared" si="108"/>
        <v>#N/A</v>
      </c>
      <c r="FH42" s="80" t="e">
        <f t="shared" si="108"/>
        <v>#N/A</v>
      </c>
      <c r="FI42" s="80" t="e">
        <f t="shared" si="108"/>
        <v>#N/A</v>
      </c>
      <c r="FJ42" s="80" t="e">
        <f t="shared" si="108"/>
        <v>#N/A</v>
      </c>
      <c r="FK42" s="80" t="e">
        <f t="shared" si="108"/>
        <v>#N/A</v>
      </c>
      <c r="FL42" s="80" t="e">
        <f t="shared" si="108"/>
        <v>#N/A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>
        <f t="shared" ca="1" si="109"/>
        <v>0</v>
      </c>
      <c r="FX42" s="10">
        <f t="shared" ca="1" si="80"/>
        <v>0</v>
      </c>
      <c r="FY42" s="10" t="b">
        <f t="shared" ca="1" si="92"/>
        <v>0</v>
      </c>
      <c r="FZ42" s="10">
        <f t="array" ref="FZ42">MAX(IF(ISNA(L42:FN42),"",L42:FN42))</f>
        <v>1</v>
      </c>
      <c r="GA42" s="52">
        <f t="shared" ca="1" si="81"/>
        <v>0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>
        <f t="shared" ca="1" si="85"/>
        <v>9</v>
      </c>
      <c r="GF42" s="10">
        <f t="shared" ca="1" si="86"/>
        <v>6300000</v>
      </c>
      <c r="GG42" s="10">
        <f t="shared" ca="1" si="87"/>
        <v>0</v>
      </c>
      <c r="GH42" s="10">
        <f t="shared" ca="1" si="88"/>
        <v>0</v>
      </c>
      <c r="GI42" s="10">
        <f t="shared" ca="1" si="89"/>
        <v>0</v>
      </c>
      <c r="GJ42" s="10">
        <f t="shared" ca="1" si="90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hidden="1" customHeight="1" x14ac:dyDescent="0.25">
      <c r="A43">
        <f t="shared" si="3"/>
        <v>187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8"/>
        <v>0</v>
      </c>
      <c r="H43" s="81">
        <f t="shared" ca="1" si="59"/>
        <v>0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 t="e">
        <f t="shared" si="124"/>
        <v>#N/A</v>
      </c>
      <c r="FC43" s="80" t="e">
        <f t="shared" si="124"/>
        <v>#N/A</v>
      </c>
      <c r="FD43" s="80" t="e">
        <f t="shared" si="124"/>
        <v>#N/A</v>
      </c>
      <c r="FE43" s="80" t="e">
        <f t="shared" si="124"/>
        <v>#N/A</v>
      </c>
      <c r="FF43" s="80" t="e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#N/A</v>
      </c>
      <c r="FG43" s="80" t="e">
        <f t="shared" si="125"/>
        <v>#N/A</v>
      </c>
      <c r="FH43" s="80" t="e">
        <f t="shared" si="125"/>
        <v>#N/A</v>
      </c>
      <c r="FI43" s="80" t="e">
        <f t="shared" si="125"/>
        <v>#N/A</v>
      </c>
      <c r="FJ43" s="80" t="e">
        <f t="shared" si="125"/>
        <v>#N/A</v>
      </c>
      <c r="FK43" s="80" t="e">
        <f t="shared" si="125"/>
        <v>#N/A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>
        <f t="shared" ca="1" si="126"/>
        <v>0</v>
      </c>
      <c r="FX43" s="10">
        <f t="shared" ca="1" si="80"/>
        <v>0</v>
      </c>
      <c r="FY43" s="10" t="b">
        <f t="shared" ca="1" si="92"/>
        <v>1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>
        <f t="shared" ca="1" si="85"/>
        <v>0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hidden="1" customHeight="1" x14ac:dyDescent="0.25">
      <c r="A44">
        <f t="shared" si="3"/>
        <v>34</v>
      </c>
      <c r="B44" s="81">
        <f>VLOOKUP(F44,Countries!$D$5:$F$254,3,FALSE)</f>
        <v>53710000</v>
      </c>
      <c r="C44" s="86">
        <f t="shared" ca="1" si="57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8"/>
        <v>6</v>
      </c>
      <c r="H44" s="81">
        <f t="shared" ca="1" si="59"/>
        <v>0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 t="e">
        <f t="shared" si="124"/>
        <v>#N/A</v>
      </c>
      <c r="FC44" s="80" t="e">
        <f t="shared" si="124"/>
        <v>#N/A</v>
      </c>
      <c r="FD44" s="80" t="e">
        <f t="shared" si="124"/>
        <v>#N/A</v>
      </c>
      <c r="FE44" s="80" t="e">
        <f t="shared" si="124"/>
        <v>#N/A</v>
      </c>
      <c r="FF44" s="80" t="e">
        <f t="shared" si="125"/>
        <v>#N/A</v>
      </c>
      <c r="FG44" s="80" t="e">
        <f t="shared" si="125"/>
        <v>#N/A</v>
      </c>
      <c r="FH44" s="80" t="e">
        <f t="shared" si="125"/>
        <v>#N/A</v>
      </c>
      <c r="FI44" s="80" t="e">
        <f t="shared" si="125"/>
        <v>#N/A</v>
      </c>
      <c r="FJ44" s="80" t="e">
        <f t="shared" si="125"/>
        <v>#N/A</v>
      </c>
      <c r="FK44" s="80" t="e">
        <f t="shared" si="125"/>
        <v>#N/A</v>
      </c>
      <c r="FL44" s="80" t="e">
        <f t="shared" si="125"/>
        <v>#N/A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>
        <f t="shared" ca="1" si="126"/>
        <v>0</v>
      </c>
      <c r="FX44" s="10">
        <f t="shared" ca="1" si="80"/>
        <v>0</v>
      </c>
      <c r="FY44" s="10" t="b">
        <f t="shared" ca="1" si="92"/>
        <v>0</v>
      </c>
      <c r="FZ44" s="10">
        <f t="array" ref="FZ44">MAX(IF(ISNA(L44:EE44),"",L44:EE44))</f>
        <v>0.6</v>
      </c>
      <c r="GA44" s="52">
        <f t="shared" ca="1" si="81"/>
        <v>0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>
        <f t="shared" ca="1" si="85"/>
        <v>6</v>
      </c>
      <c r="GF44">
        <f t="shared" ca="1" si="86"/>
        <v>53710000</v>
      </c>
      <c r="GG44">
        <f t="shared" ca="1" si="87"/>
        <v>0</v>
      </c>
      <c r="GH44">
        <f t="shared" ca="1" si="88"/>
        <v>0</v>
      </c>
      <c r="GI44">
        <f t="shared" ca="1" si="89"/>
        <v>0</v>
      </c>
      <c r="GJ44">
        <f t="shared" ca="1" si="90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hidden="1" customHeight="1" x14ac:dyDescent="0.25">
      <c r="A45">
        <f t="shared" si="3"/>
        <v>79</v>
      </c>
      <c r="B45" s="81">
        <f>VLOOKUP(F45,Countries!$D$5:$F$254,3,FALSE)</f>
        <v>800000</v>
      </c>
      <c r="C45" s="86">
        <f t="shared" ca="1" si="57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8"/>
        <v>12</v>
      </c>
      <c r="H45" s="81">
        <f t="shared" ca="1" si="59"/>
        <v>0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 t="e">
        <f t="shared" si="124"/>
        <v>#N/A</v>
      </c>
      <c r="FC45" s="80" t="e">
        <f t="shared" si="124"/>
        <v>#N/A</v>
      </c>
      <c r="FD45" s="80" t="e">
        <f t="shared" si="124"/>
        <v>#N/A</v>
      </c>
      <c r="FE45" s="80" t="e">
        <f t="shared" si="124"/>
        <v>#N/A</v>
      </c>
      <c r="FF45" s="80" t="e">
        <f t="shared" si="125"/>
        <v>#N/A</v>
      </c>
      <c r="FG45" s="80" t="e">
        <f t="shared" si="125"/>
        <v>#N/A</v>
      </c>
      <c r="FH45" s="80" t="e">
        <f t="shared" si="125"/>
        <v>#N/A</v>
      </c>
      <c r="FI45" s="80" t="e">
        <f t="shared" si="125"/>
        <v>#N/A</v>
      </c>
      <c r="FJ45" s="80" t="e">
        <f t="shared" si="125"/>
        <v>#N/A</v>
      </c>
      <c r="FK45" s="80" t="e">
        <f t="shared" si="125"/>
        <v>#N/A</v>
      </c>
      <c r="FL45" s="80" t="e">
        <f t="shared" si="125"/>
        <v>#N/A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>
        <f t="shared" ca="1" si="126"/>
        <v>0</v>
      </c>
      <c r="FX45" s="10">
        <f t="shared" ca="1" si="80"/>
        <v>0</v>
      </c>
      <c r="FY45" s="10" t="b">
        <f t="shared" ca="1" si="92"/>
        <v>0</v>
      </c>
      <c r="FZ45" s="10">
        <f t="array" ref="FZ45">MAX(IF(ISNA(L45:EE45),"",L45:EE45))</f>
        <v>0.6</v>
      </c>
      <c r="GA45" s="52">
        <f t="shared" ca="1" si="81"/>
        <v>0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>
        <f t="shared" ca="1" si="85"/>
        <v>12</v>
      </c>
      <c r="GF45">
        <f t="shared" ca="1" si="86"/>
        <v>800000</v>
      </c>
      <c r="GG45">
        <f t="shared" ca="1" si="87"/>
        <v>0</v>
      </c>
      <c r="GH45">
        <f t="shared" ca="1" si="88"/>
        <v>0</v>
      </c>
      <c r="GI45">
        <f t="shared" ca="1" si="89"/>
        <v>0</v>
      </c>
      <c r="GJ45">
        <f t="shared" ca="1" si="90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hidden="1" customHeight="1" x14ac:dyDescent="0.25">
      <c r="A46">
        <f t="shared" si="3"/>
        <v>70</v>
      </c>
      <c r="B46" s="81">
        <f>VLOOKUP(F46,Countries!$D$5:$F$254,3,FALSE)</f>
        <v>1800000</v>
      </c>
      <c r="C46" s="86">
        <f t="shared" ca="1" si="57"/>
        <v>0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8"/>
        <v>1</v>
      </c>
      <c r="H46" s="81">
        <f t="shared" ca="1" si="59"/>
        <v>0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 t="e">
        <f t="shared" si="124"/>
        <v>#N/A</v>
      </c>
      <c r="FC46" s="80" t="e">
        <f t="shared" si="124"/>
        <v>#N/A</v>
      </c>
      <c r="FD46" s="80" t="e">
        <f t="shared" si="124"/>
        <v>#N/A</v>
      </c>
      <c r="FE46" s="80" t="e">
        <f t="shared" si="124"/>
        <v>#N/A</v>
      </c>
      <c r="FF46" s="80" t="e">
        <f t="shared" si="125"/>
        <v>#N/A</v>
      </c>
      <c r="FG46" s="80" t="e">
        <f t="shared" si="125"/>
        <v>#N/A</v>
      </c>
      <c r="FH46" s="80" t="e">
        <f t="shared" si="125"/>
        <v>#N/A</v>
      </c>
      <c r="FI46" s="80" t="e">
        <f t="shared" si="125"/>
        <v>#N/A</v>
      </c>
      <c r="FJ46" s="80" t="e">
        <f t="shared" si="125"/>
        <v>#N/A</v>
      </c>
      <c r="FK46" s="80" t="e">
        <f t="shared" si="125"/>
        <v>#N/A</v>
      </c>
      <c r="FL46" s="80" t="e">
        <f t="shared" si="125"/>
        <v>#N/A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</v>
      </c>
      <c r="FR46" s="10">
        <f t="shared" ca="1" si="126"/>
        <v>0</v>
      </c>
      <c r="FS46" s="10">
        <f t="shared" ca="1" si="126"/>
        <v>0</v>
      </c>
      <c r="FT46" s="10">
        <f t="shared" ca="1" si="126"/>
        <v>0</v>
      </c>
      <c r="FU46" s="10">
        <f t="shared" ca="1" si="126"/>
        <v>0</v>
      </c>
      <c r="FV46" s="10">
        <f t="shared" ca="1" si="126"/>
        <v>0</v>
      </c>
      <c r="FW46" s="10">
        <f t="shared" ca="1" si="126"/>
        <v>0</v>
      </c>
      <c r="FX46" s="10">
        <f t="shared" ca="1" si="80"/>
        <v>0</v>
      </c>
      <c r="FY46" s="10" t="b">
        <f t="shared" ca="1" si="92"/>
        <v>0</v>
      </c>
      <c r="FZ46" s="10">
        <f t="array" ref="FZ46">MAX(IF(ISNA(L46:EE46),"",L46:EE46))</f>
        <v>0.2</v>
      </c>
      <c r="GA46" s="52">
        <f t="shared" ca="1" si="81"/>
        <v>0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>
        <f t="shared" ca="1" si="85"/>
        <v>1</v>
      </c>
      <c r="GF46">
        <f t="shared" ca="1" si="86"/>
        <v>1800000</v>
      </c>
      <c r="GG46">
        <f t="shared" ca="1" si="87"/>
        <v>0</v>
      </c>
      <c r="GH46">
        <f t="shared" ca="1" si="88"/>
        <v>0</v>
      </c>
      <c r="GI46">
        <f t="shared" ca="1" si="89"/>
        <v>0</v>
      </c>
      <c r="GJ46">
        <f t="shared" ca="1" si="90"/>
        <v>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</v>
      </c>
      <c r="GR46">
        <f t="shared" ca="1" si="39"/>
        <v>0.17142857142857143</v>
      </c>
    </row>
    <row r="47" spans="1:200" ht="30" hidden="1" customHeight="1" x14ac:dyDescent="0.25">
      <c r="A47">
        <f t="shared" si="3"/>
        <v>164</v>
      </c>
      <c r="B47" s="81">
        <f>VLOOKUP(F47,Countries!$D$5:$F$254,3,FALSE)</f>
        <v>46200000</v>
      </c>
      <c r="C47" s="86">
        <f t="shared" ca="1" si="57"/>
        <v>3.3799770161562908E-5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8"/>
        <v>27136</v>
      </c>
      <c r="H47" s="81">
        <f t="shared" ca="1" si="59"/>
        <v>2.8571428571428574E-2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 t="e">
        <f t="shared" si="124"/>
        <v>#N/A</v>
      </c>
      <c r="FC47" s="80" t="e">
        <f t="shared" si="124"/>
        <v>#N/A</v>
      </c>
      <c r="FD47" s="80" t="e">
        <f t="shared" si="124"/>
        <v>#N/A</v>
      </c>
      <c r="FE47" s="80" t="e">
        <f t="shared" si="124"/>
        <v>#N/A</v>
      </c>
      <c r="FF47" s="80" t="e">
        <f t="shared" si="125"/>
        <v>#N/A</v>
      </c>
      <c r="FG47" s="80" t="e">
        <f t="shared" si="125"/>
        <v>#N/A</v>
      </c>
      <c r="FH47" s="80" t="e">
        <f t="shared" si="125"/>
        <v>#N/A</v>
      </c>
      <c r="FI47" s="80" t="e">
        <f t="shared" si="125"/>
        <v>#N/A</v>
      </c>
      <c r="FJ47" s="80" t="e">
        <f t="shared" si="125"/>
        <v>#N/A</v>
      </c>
      <c r="FK47" s="80" t="e">
        <f t="shared" si="125"/>
        <v>#N/A</v>
      </c>
      <c r="FL47" s="80" t="e">
        <f t="shared" si="125"/>
        <v>#N/A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0.2</v>
      </c>
      <c r="FR47" s="10">
        <f t="shared" ca="1" si="126"/>
        <v>0</v>
      </c>
      <c r="FS47" s="10">
        <f t="shared" ca="1" si="126"/>
        <v>0</v>
      </c>
      <c r="FT47" s="10">
        <f t="shared" ca="1" si="126"/>
        <v>0</v>
      </c>
      <c r="FU47" s="10">
        <f t="shared" ca="1" si="126"/>
        <v>0</v>
      </c>
      <c r="FV47" s="10">
        <f t="shared" ca="1" si="126"/>
        <v>0</v>
      </c>
      <c r="FW47" s="10">
        <f t="shared" ca="1" si="126"/>
        <v>0</v>
      </c>
      <c r="FX47" s="10">
        <f t="shared" ca="1" si="80"/>
        <v>2.8571428571428574E-2</v>
      </c>
      <c r="FY47" s="10" t="b">
        <f t="shared" ca="1" si="92"/>
        <v>0</v>
      </c>
      <c r="FZ47" s="10">
        <f t="array" ref="FZ47">MAX(IF(ISNA(L47:FN47),"",L47:FN47))</f>
        <v>879</v>
      </c>
      <c r="GA47" s="52">
        <f t="shared" ca="1" si="81"/>
        <v>3.3799770161562908E-5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>
        <f t="shared" ca="1" si="85"/>
        <v>27136</v>
      </c>
      <c r="GF47" s="10">
        <f t="shared" ca="1" si="86"/>
        <v>46200000</v>
      </c>
      <c r="GG47" s="10">
        <f t="shared" ca="1" si="87"/>
        <v>0</v>
      </c>
      <c r="GH47" s="10">
        <f t="shared" ca="1" si="88"/>
        <v>0</v>
      </c>
      <c r="GI47" s="10">
        <f t="shared" ca="1" si="89"/>
        <v>0</v>
      </c>
      <c r="GJ47" s="10">
        <f t="shared" ca="1" si="90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hidden="1" customHeight="1" x14ac:dyDescent="0.25">
      <c r="A48">
        <f t="shared" si="3"/>
        <v>29</v>
      </c>
      <c r="B48" s="81">
        <f>VLOOKUP(F48,Countries!$D$5:$F$254,3,FALSE)</f>
        <v>1900000</v>
      </c>
      <c r="C48" s="86">
        <f t="shared" ca="1" si="57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8"/>
        <v>1</v>
      </c>
      <c r="H48" s="81">
        <f t="shared" ca="1" si="59"/>
        <v>0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 t="e">
        <f t="shared" si="124"/>
        <v>#N/A</v>
      </c>
      <c r="FC48" s="80" t="e">
        <f t="shared" si="124"/>
        <v>#N/A</v>
      </c>
      <c r="FD48" s="80" t="e">
        <f t="shared" si="124"/>
        <v>#N/A</v>
      </c>
      <c r="FE48" s="80" t="e">
        <f t="shared" si="124"/>
        <v>#N/A</v>
      </c>
      <c r="FF48" s="80" t="e">
        <f t="shared" si="125"/>
        <v>#N/A</v>
      </c>
      <c r="FG48" s="80" t="e">
        <f t="shared" si="125"/>
        <v>#N/A</v>
      </c>
      <c r="FH48" s="80" t="e">
        <f t="shared" si="125"/>
        <v>#N/A</v>
      </c>
      <c r="FI48" s="80" t="e">
        <f t="shared" si="125"/>
        <v>#N/A</v>
      </c>
      <c r="FJ48" s="80" t="e">
        <f t="shared" si="125"/>
        <v>#N/A</v>
      </c>
      <c r="FK48" s="80" t="e">
        <f t="shared" si="125"/>
        <v>#N/A</v>
      </c>
      <c r="FL48" s="80" t="e">
        <f t="shared" si="125"/>
        <v>#N/A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>
        <f t="shared" ca="1" si="126"/>
        <v>0</v>
      </c>
      <c r="FX48" s="10">
        <f t="shared" ca="1" si="80"/>
        <v>0</v>
      </c>
      <c r="FY48" s="10" t="b">
        <f t="shared" ca="1" si="92"/>
        <v>0</v>
      </c>
      <c r="FZ48" s="10">
        <f t="array" ref="FZ48">MAX(IF(ISNA(L48:EE48),"",L48:EE48))</f>
        <v>0.2</v>
      </c>
      <c r="GA48" s="52">
        <f t="shared" ca="1" si="81"/>
        <v>0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>
        <f t="shared" ca="1" si="85"/>
        <v>1</v>
      </c>
      <c r="GF48">
        <f t="shared" ca="1" si="86"/>
        <v>1900000</v>
      </c>
      <c r="GG48">
        <f t="shared" ca="1" si="87"/>
        <v>0</v>
      </c>
      <c r="GH48">
        <f t="shared" ca="1" si="88"/>
        <v>0</v>
      </c>
      <c r="GI48">
        <f t="shared" ca="1" si="89"/>
        <v>0</v>
      </c>
      <c r="GJ48">
        <f t="shared" ca="1" si="90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hidden="1" customHeight="1" x14ac:dyDescent="0.25">
      <c r="A49">
        <f t="shared" si="3"/>
        <v>63</v>
      </c>
      <c r="B49" s="81">
        <f>VLOOKUP(F49,Countries!$D$5:$F$254,3,FALSE)</f>
        <v>1300000</v>
      </c>
      <c r="C49" s="86">
        <f t="shared" ca="1" si="57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8"/>
        <v>69</v>
      </c>
      <c r="H49" s="81">
        <f t="shared" ca="1" si="59"/>
        <v>0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 t="e">
        <f t="shared" si="124"/>
        <v>#N/A</v>
      </c>
      <c r="FC49" s="80" t="e">
        <f t="shared" si="124"/>
        <v>#N/A</v>
      </c>
      <c r="FD49" s="80" t="e">
        <f t="shared" si="124"/>
        <v>#N/A</v>
      </c>
      <c r="FE49" s="80" t="e">
        <f t="shared" si="124"/>
        <v>#N/A</v>
      </c>
      <c r="FF49" s="80" t="e">
        <f t="shared" si="125"/>
        <v>#N/A</v>
      </c>
      <c r="FG49" s="80" t="e">
        <f t="shared" si="125"/>
        <v>#N/A</v>
      </c>
      <c r="FH49" s="80" t="e">
        <f t="shared" si="125"/>
        <v>#N/A</v>
      </c>
      <c r="FI49" s="80" t="e">
        <f t="shared" si="125"/>
        <v>#N/A</v>
      </c>
      <c r="FJ49" s="80" t="e">
        <f t="shared" si="125"/>
        <v>#N/A</v>
      </c>
      <c r="FK49" s="80" t="e">
        <f t="shared" si="125"/>
        <v>#N/A</v>
      </c>
      <c r="FL49" s="80" t="e">
        <f t="shared" si="125"/>
        <v>#N/A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>
        <f t="shared" ca="1" si="126"/>
        <v>0</v>
      </c>
      <c r="FX49" s="10">
        <f t="shared" ca="1" si="80"/>
        <v>0</v>
      </c>
      <c r="FY49" s="10" t="b">
        <f t="shared" ca="1" si="92"/>
        <v>0</v>
      </c>
      <c r="FZ49" s="10">
        <f t="array" ref="FZ49">MAX(IF(ISNA(L49:FN49),"",L49:FN49))</f>
        <v>2.8</v>
      </c>
      <c r="GA49" s="52">
        <f t="shared" ca="1" si="81"/>
        <v>0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>
        <f t="shared" ca="1" si="85"/>
        <v>69</v>
      </c>
      <c r="GF49" s="10">
        <f t="shared" ca="1" si="86"/>
        <v>1300000</v>
      </c>
      <c r="GG49" s="10">
        <f t="shared" ca="1" si="87"/>
        <v>0</v>
      </c>
      <c r="GH49" s="10">
        <f t="shared" ca="1" si="88"/>
        <v>0</v>
      </c>
      <c r="GI49" s="10">
        <f t="shared" ca="1" si="89"/>
        <v>0</v>
      </c>
      <c r="GJ49" s="10">
        <f t="shared" ca="1" si="90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hidden="1" customHeight="1" x14ac:dyDescent="0.25">
      <c r="A50">
        <f t="shared" si="3"/>
        <v>177</v>
      </c>
      <c r="B50" s="81">
        <f>VLOOKUP(F50,Countries!$D$5:$F$254,3,FALSE)</f>
        <v>10800000</v>
      </c>
      <c r="C50" s="86">
        <f t="shared" ca="1" si="57"/>
        <v>1.408450704225352E-2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8"/>
        <v>50</v>
      </c>
      <c r="H50" s="81">
        <f t="shared" ca="1" si="59"/>
        <v>2.8571428571428574E-2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 t="e">
        <f t="shared" si="124"/>
        <v>#N/A</v>
      </c>
      <c r="FC50" s="80" t="e">
        <f t="shared" si="124"/>
        <v>#N/A</v>
      </c>
      <c r="FD50" s="80" t="e">
        <f t="shared" si="124"/>
        <v>#N/A</v>
      </c>
      <c r="FE50" s="80" t="e">
        <f t="shared" si="124"/>
        <v>#N/A</v>
      </c>
      <c r="FF50" s="80" t="e">
        <f t="shared" si="125"/>
        <v>#N/A</v>
      </c>
      <c r="FG50" s="80" t="e">
        <f t="shared" si="125"/>
        <v>#N/A</v>
      </c>
      <c r="FH50" s="80" t="e">
        <f t="shared" si="125"/>
        <v>#N/A</v>
      </c>
      <c r="FI50" s="80" t="e">
        <f t="shared" si="125"/>
        <v>#N/A</v>
      </c>
      <c r="FJ50" s="80" t="e">
        <f t="shared" si="125"/>
        <v>#N/A</v>
      </c>
      <c r="FK50" s="80" t="e">
        <f t="shared" si="125"/>
        <v>#N/A</v>
      </c>
      <c r="FL50" s="80" t="e">
        <f t="shared" si="125"/>
        <v>#N/A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</v>
      </c>
      <c r="FR50" s="10">
        <f t="shared" ca="1" si="126"/>
        <v>0</v>
      </c>
      <c r="FS50" s="10">
        <f t="shared" ca="1" si="126"/>
        <v>0</v>
      </c>
      <c r="FT50" s="10">
        <f t="shared" ca="1" si="126"/>
        <v>0</v>
      </c>
      <c r="FU50" s="10">
        <f t="shared" ca="1" si="126"/>
        <v>0</v>
      </c>
      <c r="FV50" s="10">
        <f t="shared" ca="1" si="126"/>
        <v>0</v>
      </c>
      <c r="FW50" s="10">
        <f t="shared" ca="1" si="126"/>
        <v>0.2</v>
      </c>
      <c r="FX50" s="10">
        <f t="shared" ca="1" si="80"/>
        <v>2.8571428571428574E-2</v>
      </c>
      <c r="FY50" s="10" t="b">
        <f t="shared" ca="1" si="92"/>
        <v>0</v>
      </c>
      <c r="FZ50" s="10">
        <f t="array" ref="FZ50">MAX(IF(ISNA(L50:FN50),"",L50:FN50))</f>
        <v>2.4</v>
      </c>
      <c r="GA50" s="52">
        <f t="shared" ca="1" si="81"/>
        <v>1.408450704225352E-2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>
        <f t="shared" ca="1" si="85"/>
        <v>50</v>
      </c>
      <c r="GF50" s="10">
        <f t="shared" ca="1" si="86"/>
        <v>10800000</v>
      </c>
      <c r="GG50" s="10">
        <f t="shared" ca="1" si="87"/>
        <v>0</v>
      </c>
      <c r="GH50" s="10">
        <f t="shared" ca="1" si="88"/>
        <v>0</v>
      </c>
      <c r="GI50" s="10">
        <f t="shared" ca="1" si="89"/>
        <v>0</v>
      </c>
      <c r="GJ50" s="10">
        <f t="shared" ca="1" si="90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hidden="1" customHeight="1" x14ac:dyDescent="0.25">
      <c r="A51">
        <f t="shared" si="3"/>
        <v>35</v>
      </c>
      <c r="B51" s="81">
        <f>VLOOKUP(F51,Countries!$D$5:$F$254,3,FALSE)</f>
        <v>10600000</v>
      </c>
      <c r="C51" s="86">
        <f t="shared" ca="1" si="57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8"/>
        <v>1</v>
      </c>
      <c r="H51" s="81">
        <f t="shared" ca="1" si="59"/>
        <v>0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 t="e">
        <f t="shared" si="124"/>
        <v>#N/A</v>
      </c>
      <c r="FC51" s="80" t="e">
        <f t="shared" si="124"/>
        <v>#N/A</v>
      </c>
      <c r="FD51" s="80" t="e">
        <f t="shared" si="124"/>
        <v>#N/A</v>
      </c>
      <c r="FE51" s="80" t="e">
        <f t="shared" si="124"/>
        <v>#N/A</v>
      </c>
      <c r="FF51" s="80" t="e">
        <f t="shared" si="125"/>
        <v>#N/A</v>
      </c>
      <c r="FG51" s="80" t="e">
        <f t="shared" si="125"/>
        <v>#N/A</v>
      </c>
      <c r="FH51" s="80" t="e">
        <f t="shared" si="125"/>
        <v>#N/A</v>
      </c>
      <c r="FI51" s="80" t="e">
        <f t="shared" si="125"/>
        <v>#N/A</v>
      </c>
      <c r="FJ51" s="80" t="e">
        <f t="shared" si="125"/>
        <v>#N/A</v>
      </c>
      <c r="FK51" s="80" t="e">
        <f t="shared" si="125"/>
        <v>#N/A</v>
      </c>
      <c r="FL51" s="80" t="e">
        <f t="shared" si="125"/>
        <v>#N/A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>
        <f t="shared" ca="1" si="126"/>
        <v>0</v>
      </c>
      <c r="FX51" s="10">
        <f t="shared" ca="1" si="80"/>
        <v>0</v>
      </c>
      <c r="FY51" s="10" t="b">
        <f t="shared" ca="1" si="92"/>
        <v>0</v>
      </c>
      <c r="FZ51" s="10">
        <f t="array" ref="FZ51">MAX(IF(ISNA(L51:EE51),"",L51:EE51))</f>
        <v>0.2</v>
      </c>
      <c r="GA51" s="52">
        <f t="shared" ca="1" si="81"/>
        <v>0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>
        <f t="shared" ca="1" si="85"/>
        <v>1</v>
      </c>
      <c r="GF51">
        <f t="shared" ca="1" si="86"/>
        <v>10600000</v>
      </c>
      <c r="GG51">
        <f t="shared" ca="1" si="87"/>
        <v>0</v>
      </c>
      <c r="GH51">
        <f t="shared" ca="1" si="88"/>
        <v>0</v>
      </c>
      <c r="GI51">
        <f t="shared" ca="1" si="89"/>
        <v>0</v>
      </c>
      <c r="GJ51">
        <f t="shared" ca="1" si="90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hidden="1" customHeight="1" x14ac:dyDescent="0.25">
      <c r="A52">
        <f t="shared" si="3"/>
        <v>131</v>
      </c>
      <c r="B52" s="81">
        <f>VLOOKUP(F52,Countries!$D$5:$F$254,3,FALSE)</f>
        <v>16300000</v>
      </c>
      <c r="C52" s="86">
        <f t="shared" ca="1" si="57"/>
        <v>0.10344827586206899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8"/>
        <v>67</v>
      </c>
      <c r="H52" s="81">
        <f t="shared" ca="1" si="59"/>
        <v>0.17142857142857146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 t="e">
        <f t="shared" si="124"/>
        <v>#N/A</v>
      </c>
      <c r="FC52" s="80" t="e">
        <f t="shared" si="124"/>
        <v>#N/A</v>
      </c>
      <c r="FD52" s="80" t="e">
        <f t="shared" si="124"/>
        <v>#N/A</v>
      </c>
      <c r="FE52" s="80" t="e">
        <f t="shared" si="124"/>
        <v>#N/A</v>
      </c>
      <c r="FF52" s="80" t="e">
        <f t="shared" si="125"/>
        <v>#N/A</v>
      </c>
      <c r="FG52" s="80" t="e">
        <f t="shared" si="125"/>
        <v>#N/A</v>
      </c>
      <c r="FH52" s="80" t="e">
        <f t="shared" si="125"/>
        <v>#N/A</v>
      </c>
      <c r="FI52" s="80" t="e">
        <f t="shared" si="125"/>
        <v>#N/A</v>
      </c>
      <c r="FJ52" s="80" t="e">
        <f t="shared" si="125"/>
        <v>#N/A</v>
      </c>
      <c r="FK52" s="80" t="e">
        <f t="shared" si="125"/>
        <v>#N/A</v>
      </c>
      <c r="FL52" s="80" t="e">
        <f t="shared" si="125"/>
        <v>#N/A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</v>
      </c>
      <c r="FR52" s="10">
        <f t="shared" ca="1" si="126"/>
        <v>0</v>
      </c>
      <c r="FS52" s="10">
        <f t="shared" ca="1" si="126"/>
        <v>0.2</v>
      </c>
      <c r="FT52" s="10">
        <f t="shared" ca="1" si="126"/>
        <v>0.2</v>
      </c>
      <c r="FU52" s="10">
        <f t="shared" ca="1" si="126"/>
        <v>0.2</v>
      </c>
      <c r="FV52" s="10">
        <f t="shared" ca="1" si="126"/>
        <v>0.2</v>
      </c>
      <c r="FW52" s="10">
        <f t="shared" ca="1" si="126"/>
        <v>0.4</v>
      </c>
      <c r="FX52" s="10">
        <f t="shared" ca="1" si="80"/>
        <v>0.17142857142857146</v>
      </c>
      <c r="FY52" s="10" t="b">
        <f t="shared" ca="1" si="92"/>
        <v>0</v>
      </c>
      <c r="FZ52" s="10">
        <f t="array" ref="FZ52">MAX(IF(ISNA(L52:FN52),"",L52:FN52))</f>
        <v>1.8</v>
      </c>
      <c r="GA52" s="52">
        <f t="shared" ca="1" si="81"/>
        <v>0.10344827586206899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>
        <f t="shared" ca="1" si="85"/>
        <v>67</v>
      </c>
      <c r="GF52" s="10">
        <f t="shared" ca="1" si="86"/>
        <v>0</v>
      </c>
      <c r="GG52" s="10">
        <f t="shared" ca="1" si="87"/>
        <v>0</v>
      </c>
      <c r="GH52" s="10">
        <f t="shared" ca="1" si="88"/>
        <v>0</v>
      </c>
      <c r="GI52" s="10">
        <f t="shared" ca="1" si="89"/>
        <v>16300000</v>
      </c>
      <c r="GJ52" s="10">
        <f t="shared" ca="1" si="90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hidden="1" customHeight="1" x14ac:dyDescent="0.25">
      <c r="A53">
        <f t="shared" si="3"/>
        <v>16</v>
      </c>
      <c r="B53" s="81">
        <f>VLOOKUP(F53,Countries!$D$5:$F$254,3,FALSE)</f>
        <v>8859000</v>
      </c>
      <c r="C53" s="86">
        <f t="shared" ca="1" si="57"/>
        <v>5.2845528455284556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8"/>
        <v>687</v>
      </c>
      <c r="H53" s="81">
        <f t="shared" ca="1" si="59"/>
        <v>1.1142857142857143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 t="e">
        <f t="shared" si="141"/>
        <v>#N/A</v>
      </c>
      <c r="FC53" s="80" t="e">
        <f t="shared" si="141"/>
        <v>#N/A</v>
      </c>
      <c r="FD53" s="80" t="e">
        <f t="shared" si="141"/>
        <v>#N/A</v>
      </c>
      <c r="FE53" s="80" t="e">
        <f t="shared" si="141"/>
        <v>#N/A</v>
      </c>
      <c r="FF53" s="80" t="e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#N/A</v>
      </c>
      <c r="FG53" s="80" t="e">
        <f t="shared" si="142"/>
        <v>#N/A</v>
      </c>
      <c r="FH53" s="80" t="e">
        <f t="shared" si="142"/>
        <v>#N/A</v>
      </c>
      <c r="FI53" s="80" t="e">
        <f t="shared" si="142"/>
        <v>#N/A</v>
      </c>
      <c r="FJ53" s="80" t="e">
        <f t="shared" si="142"/>
        <v>#N/A</v>
      </c>
      <c r="FK53" s="80" t="e">
        <f t="shared" si="142"/>
        <v>#N/A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0.4</v>
      </c>
      <c r="FR53" s="10">
        <f t="shared" ca="1" si="143"/>
        <v>0.6</v>
      </c>
      <c r="FS53" s="10">
        <f t="shared" ca="1" si="143"/>
        <v>1</v>
      </c>
      <c r="FT53" s="10">
        <f t="shared" ca="1" si="143"/>
        <v>1</v>
      </c>
      <c r="FU53" s="10">
        <f t="shared" ca="1" si="143"/>
        <v>1</v>
      </c>
      <c r="FV53" s="10">
        <f t="shared" ca="1" si="143"/>
        <v>1.4</v>
      </c>
      <c r="FW53" s="10">
        <f t="shared" ca="1" si="143"/>
        <v>2.4</v>
      </c>
      <c r="FX53" s="10">
        <f t="shared" ca="1" si="80"/>
        <v>1.1142857142857143</v>
      </c>
      <c r="FY53" s="10" t="b">
        <f t="shared" ca="1" si="92"/>
        <v>0</v>
      </c>
      <c r="FZ53" s="10">
        <f t="array" ref="FZ53">MAX(IF(ISNA(L53:FN53),"",L53:FN53))</f>
        <v>23.4</v>
      </c>
      <c r="GA53" s="52">
        <f t="shared" ca="1" si="81"/>
        <v>5.2845528455284556E-2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>
        <f t="shared" ca="1" si="85"/>
        <v>687</v>
      </c>
      <c r="GF53" s="10">
        <f t="shared" ca="1" si="86"/>
        <v>8859000</v>
      </c>
      <c r="GG53" s="10">
        <f t="shared" ca="1" si="87"/>
        <v>0</v>
      </c>
      <c r="GH53" s="10">
        <f t="shared" ca="1" si="88"/>
        <v>0</v>
      </c>
      <c r="GI53" s="10">
        <f t="shared" ca="1" si="89"/>
        <v>0</v>
      </c>
      <c r="GJ53" s="10">
        <f t="shared" ca="1" si="90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hidden="1" customHeight="1" x14ac:dyDescent="0.25">
      <c r="A54">
        <f t="shared" si="3"/>
        <v>50</v>
      </c>
      <c r="B54" s="81">
        <f>VLOOKUP(F54,Countries!$D$5:$F$254,3,FALSE)</f>
        <v>11200000</v>
      </c>
      <c r="C54" s="86">
        <f t="shared" ca="1" si="57"/>
        <v>4.8543689320388342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8"/>
        <v>84</v>
      </c>
      <c r="H54" s="81">
        <f t="shared" ca="1" si="59"/>
        <v>0.14285714285714285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 t="e">
        <f t="shared" si="141"/>
        <v>#N/A</v>
      </c>
      <c r="FC54" s="80" t="e">
        <f t="shared" si="141"/>
        <v>#N/A</v>
      </c>
      <c r="FD54" s="80" t="e">
        <f t="shared" si="141"/>
        <v>#N/A</v>
      </c>
      <c r="FE54" s="80" t="e">
        <f t="shared" si="141"/>
        <v>#N/A</v>
      </c>
      <c r="FF54" s="80" t="e">
        <f t="shared" si="142"/>
        <v>#N/A</v>
      </c>
      <c r="FG54" s="80" t="e">
        <f t="shared" si="142"/>
        <v>#N/A</v>
      </c>
      <c r="FH54" s="80" t="e">
        <f t="shared" si="142"/>
        <v>#N/A</v>
      </c>
      <c r="FI54" s="80" t="e">
        <f t="shared" si="142"/>
        <v>#N/A</v>
      </c>
      <c r="FJ54" s="80" t="e">
        <f t="shared" si="142"/>
        <v>#N/A</v>
      </c>
      <c r="FK54" s="80" t="e">
        <f t="shared" si="142"/>
        <v>#N/A</v>
      </c>
      <c r="FL54" s="80" t="e">
        <f t="shared" si="142"/>
        <v>#N/A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.2</v>
      </c>
      <c r="FR54" s="10">
        <f t="shared" ca="1" si="143"/>
        <v>0.2</v>
      </c>
      <c r="FS54" s="10">
        <f t="shared" ca="1" si="143"/>
        <v>0.2</v>
      </c>
      <c r="FT54" s="10">
        <f t="shared" ca="1" si="143"/>
        <v>0.2</v>
      </c>
      <c r="FU54" s="10">
        <f t="shared" ca="1" si="143"/>
        <v>0.2</v>
      </c>
      <c r="FV54" s="10">
        <f t="shared" ca="1" si="143"/>
        <v>0</v>
      </c>
      <c r="FW54" s="10">
        <f t="shared" ca="1" si="143"/>
        <v>0</v>
      </c>
      <c r="FX54" s="10">
        <f t="shared" ca="1" si="80"/>
        <v>0.14285714285714285</v>
      </c>
      <c r="FY54" s="10" t="b">
        <f t="shared" ca="1" si="92"/>
        <v>0</v>
      </c>
      <c r="FZ54" s="10">
        <f t="array" ref="FZ54">MAX(IF(ISNA(L54:FN54),"",L54:FN54))</f>
        <v>3.2</v>
      </c>
      <c r="GA54" s="52">
        <f t="shared" ca="1" si="81"/>
        <v>4.8543689320388342E-2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>
        <f t="shared" ca="1" si="85"/>
        <v>84</v>
      </c>
      <c r="GF54" s="10">
        <f t="shared" ca="1" si="86"/>
        <v>11200000</v>
      </c>
      <c r="GG54" s="10">
        <f t="shared" ca="1" si="87"/>
        <v>0</v>
      </c>
      <c r="GH54" s="10">
        <f t="shared" ca="1" si="88"/>
        <v>0</v>
      </c>
      <c r="GI54" s="10">
        <f t="shared" ca="1" si="89"/>
        <v>0</v>
      </c>
      <c r="GJ54" s="10">
        <f t="shared" ca="1" si="90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hidden="1" customHeight="1" x14ac:dyDescent="0.25">
      <c r="A55">
        <f t="shared" si="3"/>
        <v>67</v>
      </c>
      <c r="B55" s="81">
        <f>VLOOKUP(F55,Countries!$D$5:$F$254,3,FALSE)</f>
        <v>5400000</v>
      </c>
      <c r="C55" s="86">
        <f t="shared" ca="1" si="57"/>
        <v>2.7139874739039668E-2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8"/>
        <v>326</v>
      </c>
      <c r="H55" s="81">
        <f t="shared" ca="1" si="59"/>
        <v>0.37142857142857144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 t="e">
        <f t="shared" si="141"/>
        <v>#N/A</v>
      </c>
      <c r="FC55" s="80" t="e">
        <f t="shared" si="141"/>
        <v>#N/A</v>
      </c>
      <c r="FD55" s="80" t="e">
        <f t="shared" si="141"/>
        <v>#N/A</v>
      </c>
      <c r="FE55" s="80" t="e">
        <f t="shared" si="141"/>
        <v>#N/A</v>
      </c>
      <c r="FF55" s="80" t="e">
        <f t="shared" si="142"/>
        <v>#N/A</v>
      </c>
      <c r="FG55" s="80" t="e">
        <f t="shared" si="142"/>
        <v>#N/A</v>
      </c>
      <c r="FH55" s="80" t="e">
        <f t="shared" si="142"/>
        <v>#N/A</v>
      </c>
      <c r="FI55" s="80" t="e">
        <f t="shared" si="142"/>
        <v>#N/A</v>
      </c>
      <c r="FJ55" s="80" t="e">
        <f t="shared" si="142"/>
        <v>#N/A</v>
      </c>
      <c r="FK55" s="80" t="e">
        <f t="shared" si="142"/>
        <v>#N/A</v>
      </c>
      <c r="FL55" s="80" t="e">
        <f t="shared" si="142"/>
        <v>#N/A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.6</v>
      </c>
      <c r="FR55" s="10">
        <f t="shared" ca="1" si="143"/>
        <v>0.4</v>
      </c>
      <c r="FS55" s="10">
        <f t="shared" ca="1" si="143"/>
        <v>0.4</v>
      </c>
      <c r="FT55" s="10">
        <f t="shared" ca="1" si="143"/>
        <v>0.4</v>
      </c>
      <c r="FU55" s="10">
        <f t="shared" ca="1" si="143"/>
        <v>0.4</v>
      </c>
      <c r="FV55" s="10">
        <f t="shared" ca="1" si="143"/>
        <v>0.2</v>
      </c>
      <c r="FW55" s="10">
        <f t="shared" ca="1" si="143"/>
        <v>0.2</v>
      </c>
      <c r="FX55" s="10">
        <f t="shared" ca="1" si="80"/>
        <v>0.37142857142857144</v>
      </c>
      <c r="FY55" s="10" t="b">
        <f t="shared" ca="1" si="92"/>
        <v>0</v>
      </c>
      <c r="FZ55" s="10">
        <f t="array" ref="FZ55">MAX(IF(ISNA(L55:FN55),"",L55:FN55))</f>
        <v>17.600000000000001</v>
      </c>
      <c r="GA55" s="52">
        <f t="shared" ca="1" si="81"/>
        <v>2.7139874739039668E-2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>
        <f t="shared" ca="1" si="85"/>
        <v>326</v>
      </c>
      <c r="GF55" s="10">
        <f t="shared" ca="1" si="86"/>
        <v>5400000</v>
      </c>
      <c r="GG55" s="10">
        <f t="shared" ca="1" si="87"/>
        <v>0</v>
      </c>
      <c r="GH55" s="10">
        <f t="shared" ca="1" si="88"/>
        <v>0</v>
      </c>
      <c r="GI55" s="10">
        <f t="shared" ca="1" si="89"/>
        <v>0</v>
      </c>
      <c r="GJ55" s="10">
        <f t="shared" ca="1" si="90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hidden="1" customHeight="1" x14ac:dyDescent="0.25">
      <c r="A56">
        <f t="shared" si="3"/>
        <v>126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8"/>
        <v>0</v>
      </c>
      <c r="H56" s="81">
        <f t="shared" ca="1" si="59"/>
        <v>0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 t="e">
        <f t="shared" si="141"/>
        <v>#N/A</v>
      </c>
      <c r="FC56" s="80" t="e">
        <f t="shared" si="141"/>
        <v>#N/A</v>
      </c>
      <c r="FD56" s="80" t="e">
        <f t="shared" si="141"/>
        <v>#N/A</v>
      </c>
      <c r="FE56" s="80" t="e">
        <f t="shared" si="141"/>
        <v>#N/A</v>
      </c>
      <c r="FF56" s="80" t="e">
        <f t="shared" si="142"/>
        <v>#N/A</v>
      </c>
      <c r="FG56" s="80" t="e">
        <f t="shared" si="142"/>
        <v>#N/A</v>
      </c>
      <c r="FH56" s="80" t="e">
        <f t="shared" si="142"/>
        <v>#N/A</v>
      </c>
      <c r="FI56" s="80" t="e">
        <f t="shared" si="142"/>
        <v>#N/A</v>
      </c>
      <c r="FJ56" s="80" t="e">
        <f t="shared" si="142"/>
        <v>#N/A</v>
      </c>
      <c r="FK56" s="80" t="e">
        <f t="shared" si="142"/>
        <v>#N/A</v>
      </c>
      <c r="FL56" s="80" t="e">
        <f t="shared" si="142"/>
        <v>#N/A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>
        <f t="shared" ca="1" si="143"/>
        <v>0</v>
      </c>
      <c r="FX56" s="10">
        <f t="shared" ca="1" si="80"/>
        <v>0</v>
      </c>
      <c r="FY56" s="10" t="b">
        <f t="shared" ca="1" si="92"/>
        <v>1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>
        <f t="shared" ca="1" si="85"/>
        <v>0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hidden="1" customHeight="1" x14ac:dyDescent="0.25">
      <c r="A57">
        <f t="shared" si="3"/>
        <v>169</v>
      </c>
      <c r="B57" s="81">
        <f>VLOOKUP(F57,Countries!$D$5:$F$254,3,FALSE)</f>
        <v>8643000</v>
      </c>
      <c r="C57" s="86">
        <f t="shared" ca="1" si="57"/>
        <v>4.4096031357177864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8"/>
        <v>1956</v>
      </c>
      <c r="H57" s="81">
        <f t="shared" ca="1" si="59"/>
        <v>2.5714285714285716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 t="e">
        <f t="shared" si="141"/>
        <v>#N/A</v>
      </c>
      <c r="FC57" s="80" t="e">
        <f t="shared" si="141"/>
        <v>#N/A</v>
      </c>
      <c r="FD57" s="80" t="e">
        <f t="shared" si="141"/>
        <v>#N/A</v>
      </c>
      <c r="FE57" s="80" t="e">
        <f t="shared" si="141"/>
        <v>#N/A</v>
      </c>
      <c r="FF57" s="80" t="e">
        <f t="shared" si="142"/>
        <v>#N/A</v>
      </c>
      <c r="FG57" s="80" t="e">
        <f t="shared" si="142"/>
        <v>#N/A</v>
      </c>
      <c r="FH57" s="80" t="e">
        <f t="shared" si="142"/>
        <v>#N/A</v>
      </c>
      <c r="FI57" s="80" t="e">
        <f t="shared" si="142"/>
        <v>#N/A</v>
      </c>
      <c r="FJ57" s="80" t="e">
        <f t="shared" si="142"/>
        <v>#N/A</v>
      </c>
      <c r="FK57" s="80" t="e">
        <f t="shared" si="142"/>
        <v>#N/A</v>
      </c>
      <c r="FL57" s="80" t="e">
        <f t="shared" si="142"/>
        <v>#N/A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3.2</v>
      </c>
      <c r="FR57" s="10">
        <f t="shared" ca="1" si="143"/>
        <v>3.4</v>
      </c>
      <c r="FS57" s="10">
        <f t="shared" ca="1" si="143"/>
        <v>3</v>
      </c>
      <c r="FT57" s="10">
        <f t="shared" ca="1" si="143"/>
        <v>0.8</v>
      </c>
      <c r="FU57" s="10">
        <f t="shared" ca="1" si="143"/>
        <v>0.6</v>
      </c>
      <c r="FV57" s="10">
        <f t="shared" ca="1" si="143"/>
        <v>3.4</v>
      </c>
      <c r="FW57" s="10">
        <f t="shared" ca="1" si="143"/>
        <v>3.6</v>
      </c>
      <c r="FX57" s="10">
        <f t="shared" ca="1" si="80"/>
        <v>2.5714285714285716</v>
      </c>
      <c r="FY57" s="10" t="b">
        <f t="shared" ca="1" si="92"/>
        <v>0</v>
      </c>
      <c r="FZ57" s="10">
        <f t="array" ref="FZ57">MAX(IF(ISNA(L57:FN57),"",L57:FN57))</f>
        <v>61.4</v>
      </c>
      <c r="GA57" s="52">
        <f t="shared" ca="1" si="81"/>
        <v>4.4096031357177864E-2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>
        <f t="shared" ca="1" si="85"/>
        <v>1956</v>
      </c>
      <c r="GF57" s="10">
        <f t="shared" ca="1" si="86"/>
        <v>8643000</v>
      </c>
      <c r="GG57" s="10">
        <f t="shared" ca="1" si="87"/>
        <v>0</v>
      </c>
      <c r="GH57" s="10">
        <f t="shared" ca="1" si="88"/>
        <v>0</v>
      </c>
      <c r="GI57" s="10">
        <f t="shared" ca="1" si="89"/>
        <v>0</v>
      </c>
      <c r="GJ57" s="10">
        <f t="shared" ca="1" si="90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hidden="1" customHeight="1" x14ac:dyDescent="0.25">
      <c r="A58">
        <f t="shared" si="3"/>
        <v>23</v>
      </c>
      <c r="B58" s="81">
        <f>VLOOKUP(F58,Countries!$D$5:$F$254,3,FALSE)</f>
        <v>11100000</v>
      </c>
      <c r="C58" s="86">
        <f t="shared" ca="1" si="57"/>
        <v>2.4420566557144124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8"/>
        <v>9675</v>
      </c>
      <c r="H58" s="81">
        <f t="shared" ca="1" si="59"/>
        <v>7.8571428571428559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 t="e">
        <f t="shared" si="141"/>
        <v>#N/A</v>
      </c>
      <c r="FC58" s="80" t="e">
        <f t="shared" si="141"/>
        <v>#N/A</v>
      </c>
      <c r="FD58" s="80" t="e">
        <f t="shared" si="141"/>
        <v>#N/A</v>
      </c>
      <c r="FE58" s="80" t="e">
        <f t="shared" si="141"/>
        <v>#N/A</v>
      </c>
      <c r="FF58" s="80" t="e">
        <f t="shared" si="142"/>
        <v>#N/A</v>
      </c>
      <c r="FG58" s="80" t="e">
        <f t="shared" si="142"/>
        <v>#N/A</v>
      </c>
      <c r="FH58" s="80" t="e">
        <f t="shared" si="142"/>
        <v>#N/A</v>
      </c>
      <c r="FI58" s="80" t="e">
        <f t="shared" si="142"/>
        <v>#N/A</v>
      </c>
      <c r="FJ58" s="80" t="e">
        <f t="shared" si="142"/>
        <v>#N/A</v>
      </c>
      <c r="FK58" s="80" t="e">
        <f t="shared" si="142"/>
        <v>#N/A</v>
      </c>
      <c r="FL58" s="80" t="e">
        <f t="shared" si="142"/>
        <v>#N/A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11.2</v>
      </c>
      <c r="FR58" s="10">
        <f t="shared" ca="1" si="143"/>
        <v>10.199999999999999</v>
      </c>
      <c r="FS58" s="10">
        <f t="shared" ca="1" si="143"/>
        <v>8.8000000000000007</v>
      </c>
      <c r="FT58" s="10">
        <f t="shared" ca="1" si="143"/>
        <v>7.2</v>
      </c>
      <c r="FU58" s="10">
        <f t="shared" ca="1" si="143"/>
        <v>6.4</v>
      </c>
      <c r="FV58" s="10">
        <f t="shared" ca="1" si="143"/>
        <v>5.4</v>
      </c>
      <c r="FW58" s="10">
        <f t="shared" ca="1" si="143"/>
        <v>5.8</v>
      </c>
      <c r="FX58" s="10">
        <f t="shared" ca="1" si="80"/>
        <v>7.8571428571428559</v>
      </c>
      <c r="FY58" s="10" t="b">
        <f t="shared" ca="1" si="92"/>
        <v>0</v>
      </c>
      <c r="FZ58" s="10">
        <f t="array" ref="FZ58">MAX(IF(ISNA(L58:FN58),"",L58:FN58))</f>
        <v>342.8</v>
      </c>
      <c r="GA58" s="52">
        <f t="shared" ca="1" si="81"/>
        <v>2.4420566557144124E-2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>
        <f t="shared" ca="1" si="85"/>
        <v>9675</v>
      </c>
      <c r="GF58" s="10">
        <f t="shared" ca="1" si="86"/>
        <v>11100000</v>
      </c>
      <c r="GG58" s="10">
        <f t="shared" ca="1" si="87"/>
        <v>0</v>
      </c>
      <c r="GH58" s="10">
        <f t="shared" ca="1" si="88"/>
        <v>0</v>
      </c>
      <c r="GI58" s="10">
        <f t="shared" ca="1" si="89"/>
        <v>0</v>
      </c>
      <c r="GJ58" s="10">
        <f t="shared" ca="1" si="90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hidden="1" customHeight="1" x14ac:dyDescent="0.25">
      <c r="A59">
        <f t="shared" si="3"/>
        <v>52</v>
      </c>
      <c r="B59" s="81">
        <f>VLOOKUP(F59,Countries!$D$5:$F$254,3,FALSE)</f>
        <v>10650000</v>
      </c>
      <c r="C59" s="86">
        <f t="shared" ca="1" si="57"/>
        <v>3.1609195402298861E-2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8"/>
        <v>333</v>
      </c>
      <c r="H59" s="81">
        <f t="shared" ca="1" si="59"/>
        <v>0.31428571428571433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 t="e">
        <f t="shared" si="141"/>
        <v>#N/A</v>
      </c>
      <c r="FC59" s="80" t="e">
        <f t="shared" si="141"/>
        <v>#N/A</v>
      </c>
      <c r="FD59" s="80" t="e">
        <f t="shared" si="141"/>
        <v>#N/A</v>
      </c>
      <c r="FE59" s="80" t="e">
        <f t="shared" si="141"/>
        <v>#N/A</v>
      </c>
      <c r="FF59" s="80" t="e">
        <f t="shared" si="142"/>
        <v>#N/A</v>
      </c>
      <c r="FG59" s="80" t="e">
        <f t="shared" si="142"/>
        <v>#N/A</v>
      </c>
      <c r="FH59" s="80" t="e">
        <f t="shared" si="142"/>
        <v>#N/A</v>
      </c>
      <c r="FI59" s="80" t="e">
        <f t="shared" si="142"/>
        <v>#N/A</v>
      </c>
      <c r="FJ59" s="80" t="e">
        <f t="shared" si="142"/>
        <v>#N/A</v>
      </c>
      <c r="FK59" s="80" t="e">
        <f t="shared" si="142"/>
        <v>#N/A</v>
      </c>
      <c r="FL59" s="80" t="e">
        <f t="shared" si="142"/>
        <v>#N/A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0.2</v>
      </c>
      <c r="FR59" s="10">
        <f t="shared" ca="1" si="143"/>
        <v>0.4</v>
      </c>
      <c r="FS59" s="10">
        <f t="shared" ca="1" si="143"/>
        <v>0</v>
      </c>
      <c r="FT59" s="10">
        <f t="shared" ca="1" si="143"/>
        <v>0.2</v>
      </c>
      <c r="FU59" s="10">
        <f t="shared" ca="1" si="143"/>
        <v>0</v>
      </c>
      <c r="FV59" s="10">
        <f t="shared" ca="1" si="143"/>
        <v>0.6</v>
      </c>
      <c r="FW59" s="10">
        <f t="shared" ca="1" si="143"/>
        <v>0.8</v>
      </c>
      <c r="FX59" s="10">
        <f t="shared" ca="1" si="80"/>
        <v>0.31428571428571433</v>
      </c>
      <c r="FY59" s="10" t="b">
        <f t="shared" ca="1" si="92"/>
        <v>0</v>
      </c>
      <c r="FZ59" s="10">
        <f t="array" ref="FZ59">MAX(IF(ISNA(L59:FN59),"",L59:FN59))</f>
        <v>10.6</v>
      </c>
      <c r="GA59" s="52">
        <f t="shared" ca="1" si="81"/>
        <v>3.1609195402298861E-2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>
        <f t="shared" ca="1" si="85"/>
        <v>333</v>
      </c>
      <c r="GF59" s="10">
        <f t="shared" ca="1" si="86"/>
        <v>10650000</v>
      </c>
      <c r="GG59" s="10">
        <f t="shared" ca="1" si="87"/>
        <v>0</v>
      </c>
      <c r="GH59" s="10">
        <f t="shared" ca="1" si="88"/>
        <v>0</v>
      </c>
      <c r="GI59" s="10">
        <f t="shared" ca="1" si="89"/>
        <v>0</v>
      </c>
      <c r="GJ59" s="10">
        <f t="shared" ca="1" si="90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hidden="1" customHeight="1" x14ac:dyDescent="0.25">
      <c r="A60">
        <f t="shared" si="3"/>
        <v>68</v>
      </c>
      <c r="B60" s="81">
        <f>VLOOKUP(F60,Countries!$D$5:$F$254,3,FALSE)</f>
        <v>63600000</v>
      </c>
      <c r="C60" s="86">
        <f t="shared" ca="1" si="57"/>
        <v>3.7338784836003967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8"/>
        <v>29578</v>
      </c>
      <c r="H60" s="81">
        <f t="shared" ca="1" si="59"/>
        <v>35.48571428571428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 t="e">
        <f t="shared" si="141"/>
        <v>#N/A</v>
      </c>
      <c r="FC60" s="80" t="e">
        <f t="shared" si="141"/>
        <v>#N/A</v>
      </c>
      <c r="FD60" s="80" t="e">
        <f t="shared" si="141"/>
        <v>#N/A</v>
      </c>
      <c r="FE60" s="80" t="e">
        <f t="shared" si="141"/>
        <v>#N/A</v>
      </c>
      <c r="FF60" s="80" t="e">
        <f t="shared" si="142"/>
        <v>#N/A</v>
      </c>
      <c r="FG60" s="80" t="e">
        <f t="shared" si="142"/>
        <v>#N/A</v>
      </c>
      <c r="FH60" s="80" t="e">
        <f t="shared" si="142"/>
        <v>#N/A</v>
      </c>
      <c r="FI60" s="80" t="e">
        <f t="shared" si="142"/>
        <v>#N/A</v>
      </c>
      <c r="FJ60" s="80" t="e">
        <f t="shared" si="142"/>
        <v>#N/A</v>
      </c>
      <c r="FK60" s="80" t="e">
        <f t="shared" si="142"/>
        <v>#N/A</v>
      </c>
      <c r="FL60" s="80" t="e">
        <f t="shared" si="142"/>
        <v>#N/A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40.799999999999997</v>
      </c>
      <c r="FR60" s="10">
        <f t="shared" ca="1" si="143"/>
        <v>43.8</v>
      </c>
      <c r="FS60" s="10">
        <f t="shared" ca="1" si="143"/>
        <v>37.799999999999997</v>
      </c>
      <c r="FT60" s="10">
        <f t="shared" ca="1" si="143"/>
        <v>22.2</v>
      </c>
      <c r="FU60" s="10">
        <f t="shared" ca="1" si="143"/>
        <v>23.4</v>
      </c>
      <c r="FV60" s="10">
        <f t="shared" ca="1" si="143"/>
        <v>40.200000000000003</v>
      </c>
      <c r="FW60" s="10">
        <f t="shared" ca="1" si="143"/>
        <v>40.200000000000003</v>
      </c>
      <c r="FX60" s="10">
        <f t="shared" ca="1" si="80"/>
        <v>35.48571428571428</v>
      </c>
      <c r="FY60" s="10" t="b">
        <f t="shared" ca="1" si="92"/>
        <v>0</v>
      </c>
      <c r="FZ60" s="10">
        <f t="array" ref="FZ60">MAX(IF(ISNA(L60:FN60),"",L60:FN60))</f>
        <v>1024.4000000000001</v>
      </c>
      <c r="GA60" s="52">
        <f t="shared" ca="1" si="81"/>
        <v>3.7338784836003967E-2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>
        <f t="shared" ca="1" si="85"/>
        <v>29578</v>
      </c>
      <c r="GF60" s="10">
        <f t="shared" ca="1" si="86"/>
        <v>63600000</v>
      </c>
      <c r="GG60" s="10">
        <f t="shared" ca="1" si="87"/>
        <v>0</v>
      </c>
      <c r="GH60" s="10">
        <f t="shared" ca="1" si="88"/>
        <v>0</v>
      </c>
      <c r="GI60" s="10">
        <f t="shared" ca="1" si="89"/>
        <v>0</v>
      </c>
      <c r="GJ60" s="10">
        <f t="shared" ca="1" si="90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hidden="1" customHeight="1" x14ac:dyDescent="0.25">
      <c r="A61">
        <f t="shared" si="3"/>
        <v>128</v>
      </c>
      <c r="B61" s="81">
        <f>VLOOKUP(F61,Countries!$D$5:$F$254,3,FALSE)</f>
        <v>17280000</v>
      </c>
      <c r="C61" s="86">
        <f t="shared" ca="1" si="57"/>
        <v>3.9419858683525474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8"/>
        <v>6093</v>
      </c>
      <c r="H61" s="81">
        <f t="shared" ca="1" si="59"/>
        <v>6.0571428571428578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 t="e">
        <f t="shared" si="141"/>
        <v>#N/A</v>
      </c>
      <c r="FC61" s="80" t="e">
        <f t="shared" si="141"/>
        <v>#N/A</v>
      </c>
      <c r="FD61" s="80" t="e">
        <f t="shared" si="141"/>
        <v>#N/A</v>
      </c>
      <c r="FE61" s="80" t="e">
        <f t="shared" si="141"/>
        <v>#N/A</v>
      </c>
      <c r="FF61" s="80" t="e">
        <f t="shared" si="142"/>
        <v>#N/A</v>
      </c>
      <c r="FG61" s="80" t="e">
        <f t="shared" si="142"/>
        <v>#N/A</v>
      </c>
      <c r="FH61" s="80" t="e">
        <f t="shared" si="142"/>
        <v>#N/A</v>
      </c>
      <c r="FI61" s="80" t="e">
        <f t="shared" si="142"/>
        <v>#N/A</v>
      </c>
      <c r="FJ61" s="80" t="e">
        <f t="shared" si="142"/>
        <v>#N/A</v>
      </c>
      <c r="FK61" s="80" t="e">
        <f t="shared" si="142"/>
        <v>#N/A</v>
      </c>
      <c r="FL61" s="80" t="e">
        <f t="shared" si="142"/>
        <v>#N/A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6.6</v>
      </c>
      <c r="FR61" s="10">
        <f t="shared" ca="1" si="143"/>
        <v>8</v>
      </c>
      <c r="FS61" s="10">
        <f t="shared" ca="1" si="143"/>
        <v>8.1999999999999993</v>
      </c>
      <c r="FT61" s="10">
        <f t="shared" ca="1" si="143"/>
        <v>5.6</v>
      </c>
      <c r="FU61" s="10">
        <f t="shared" ca="1" si="143"/>
        <v>4.5999999999999996</v>
      </c>
      <c r="FV61" s="10">
        <f t="shared" ca="1" si="143"/>
        <v>5.2</v>
      </c>
      <c r="FW61" s="10">
        <f t="shared" ca="1" si="143"/>
        <v>4.2</v>
      </c>
      <c r="FX61" s="10">
        <f t="shared" ca="1" si="80"/>
        <v>6.0571428571428578</v>
      </c>
      <c r="FY61" s="10" t="b">
        <f t="shared" ca="1" si="92"/>
        <v>0</v>
      </c>
      <c r="FZ61" s="10">
        <f t="array" ref="FZ61">MAX(IF(ISNA(L61:FN61),"",L61:FN61))</f>
        <v>158.19999999999999</v>
      </c>
      <c r="GA61" s="52">
        <f t="shared" ca="1" si="81"/>
        <v>3.9419858683525474E-2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>
        <f t="shared" ca="1" si="85"/>
        <v>6093</v>
      </c>
      <c r="GF61" s="10">
        <f t="shared" ca="1" si="86"/>
        <v>17280000</v>
      </c>
      <c r="GG61" s="10">
        <f t="shared" ca="1" si="87"/>
        <v>0</v>
      </c>
      <c r="GH61" s="10">
        <f t="shared" ca="1" si="88"/>
        <v>0</v>
      </c>
      <c r="GI61" s="10">
        <f t="shared" ca="1" si="89"/>
        <v>0</v>
      </c>
      <c r="GJ61" s="10">
        <f t="shared" ca="1" si="90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hidden="1" customHeight="1" x14ac:dyDescent="0.25">
      <c r="A62">
        <f t="shared" si="3"/>
        <v>134</v>
      </c>
      <c r="B62" s="81">
        <f>VLOOKUP(F62,Countries!$D$5:$F$254,3,FALSE)</f>
        <v>5000000</v>
      </c>
      <c r="C62" s="86">
        <f t="shared" ca="1" si="57"/>
        <v>6.2500000000000028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8"/>
        <v>243</v>
      </c>
      <c r="H62" s="81">
        <f t="shared" ca="1" si="59"/>
        <v>0.51428571428571435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 t="e">
        <f t="shared" si="141"/>
        <v>#N/A</v>
      </c>
      <c r="FC62" s="80" t="e">
        <f t="shared" si="141"/>
        <v>#N/A</v>
      </c>
      <c r="FD62" s="80" t="e">
        <f t="shared" si="141"/>
        <v>#N/A</v>
      </c>
      <c r="FE62" s="80" t="e">
        <f t="shared" si="141"/>
        <v>#N/A</v>
      </c>
      <c r="FF62" s="80" t="e">
        <f t="shared" si="142"/>
        <v>#N/A</v>
      </c>
      <c r="FG62" s="80" t="e">
        <f t="shared" si="142"/>
        <v>#N/A</v>
      </c>
      <c r="FH62" s="80" t="e">
        <f t="shared" si="142"/>
        <v>#N/A</v>
      </c>
      <c r="FI62" s="80" t="e">
        <f t="shared" si="142"/>
        <v>#N/A</v>
      </c>
      <c r="FJ62" s="80" t="e">
        <f t="shared" si="142"/>
        <v>#N/A</v>
      </c>
      <c r="FK62" s="80" t="e">
        <f t="shared" si="142"/>
        <v>#N/A</v>
      </c>
      <c r="FL62" s="80" t="e">
        <f t="shared" si="142"/>
        <v>#N/A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.8</v>
      </c>
      <c r="FR62" s="10">
        <f t="shared" ca="1" si="143"/>
        <v>0.8</v>
      </c>
      <c r="FS62" s="10">
        <f t="shared" ca="1" si="143"/>
        <v>0.6</v>
      </c>
      <c r="FT62" s="10">
        <f t="shared" ca="1" si="143"/>
        <v>0.6</v>
      </c>
      <c r="FU62" s="10">
        <f t="shared" ca="1" si="143"/>
        <v>0.6</v>
      </c>
      <c r="FV62" s="10">
        <f t="shared" ca="1" si="143"/>
        <v>0</v>
      </c>
      <c r="FW62" s="10">
        <f t="shared" ca="1" si="143"/>
        <v>0.2</v>
      </c>
      <c r="FX62" s="10">
        <f t="shared" ca="1" si="80"/>
        <v>0.51428571428571435</v>
      </c>
      <c r="FY62" s="10" t="b">
        <f t="shared" ca="1" si="92"/>
        <v>0</v>
      </c>
      <c r="FZ62" s="10">
        <f t="array" ref="FZ62">MAX(IF(ISNA(L62:FN62),"",L62:FN62))</f>
        <v>9.1999999999999993</v>
      </c>
      <c r="GA62" s="52">
        <f t="shared" ca="1" si="81"/>
        <v>6.2500000000000028E-2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>
        <f t="shared" ca="1" si="85"/>
        <v>243</v>
      </c>
      <c r="GF62" s="10">
        <f t="shared" ca="1" si="86"/>
        <v>5000000</v>
      </c>
      <c r="GG62" s="10">
        <f t="shared" ca="1" si="87"/>
        <v>0</v>
      </c>
      <c r="GH62" s="10">
        <f t="shared" ca="1" si="88"/>
        <v>0</v>
      </c>
      <c r="GI62" s="10">
        <f t="shared" ca="1" si="89"/>
        <v>0</v>
      </c>
      <c r="GJ62" s="10">
        <f t="shared" ca="1" si="90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hidden="1" customHeight="1" x14ac:dyDescent="0.25">
      <c r="A63">
        <f t="shared" si="3"/>
        <v>93</v>
      </c>
      <c r="B63" s="81">
        <f>VLOOKUP(F63,Countries!$D$5:$F$254,3,FALSE)</f>
        <v>2700000</v>
      </c>
      <c r="C63" s="86">
        <f t="shared" ca="1" si="57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8"/>
        <v>10</v>
      </c>
      <c r="H63" s="81">
        <f t="shared" ca="1" si="59"/>
        <v>0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 t="e">
        <f t="shared" si="158"/>
        <v>#N/A</v>
      </c>
      <c r="FC63" s="80" t="e">
        <f t="shared" si="158"/>
        <v>#N/A</v>
      </c>
      <c r="FD63" s="80" t="e">
        <f t="shared" si="158"/>
        <v>#N/A</v>
      </c>
      <c r="FE63" s="80" t="e">
        <f t="shared" si="158"/>
        <v>#N/A</v>
      </c>
      <c r="FF63" s="80" t="e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#N/A</v>
      </c>
      <c r="FG63" s="80" t="e">
        <f t="shared" si="159"/>
        <v>#N/A</v>
      </c>
      <c r="FH63" s="80" t="e">
        <f t="shared" si="159"/>
        <v>#N/A</v>
      </c>
      <c r="FI63" s="80" t="e">
        <f t="shared" si="159"/>
        <v>#N/A</v>
      </c>
      <c r="FJ63" s="80" t="e">
        <f t="shared" si="159"/>
        <v>#N/A</v>
      </c>
      <c r="FK63" s="80" t="e">
        <f t="shared" si="159"/>
        <v>#N/A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>
        <f t="shared" ca="1" si="160"/>
        <v>0</v>
      </c>
      <c r="FX63" s="10">
        <f t="shared" ca="1" si="80"/>
        <v>0</v>
      </c>
      <c r="FY63" s="10" t="b">
        <f t="shared" ca="1" si="92"/>
        <v>0</v>
      </c>
      <c r="FZ63" s="10">
        <f t="array" ref="FZ63">MAX(IF(ISNA(L63:FN63),"",L63:FN63))</f>
        <v>0.4</v>
      </c>
      <c r="GA63" s="52">
        <f t="shared" ca="1" si="81"/>
        <v>0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>
        <f t="shared" ca="1" si="85"/>
        <v>10</v>
      </c>
      <c r="GF63" s="10">
        <f t="shared" ca="1" si="86"/>
        <v>2700000</v>
      </c>
      <c r="GG63" s="10">
        <f t="shared" ca="1" si="87"/>
        <v>0</v>
      </c>
      <c r="GH63" s="10">
        <f t="shared" ca="1" si="88"/>
        <v>0</v>
      </c>
      <c r="GI63" s="10">
        <f t="shared" ca="1" si="89"/>
        <v>0</v>
      </c>
      <c r="GJ63" s="10">
        <f t="shared" ca="1" si="90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hidden="1" customHeight="1" x14ac:dyDescent="0.25">
      <c r="A64">
        <f t="shared" si="3"/>
        <v>123</v>
      </c>
      <c r="B64" s="81">
        <f>VLOOKUP(F64,Countries!$D$5:$F$254,3,FALSE)</f>
        <v>32600000</v>
      </c>
      <c r="C64" s="86">
        <f t="shared" ca="1" si="57"/>
        <v>5.8394160583941618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8"/>
        <v>213</v>
      </c>
      <c r="H64" s="81">
        <f t="shared" ca="1" si="59"/>
        <v>0.45714285714285724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 t="e">
        <f t="shared" si="158"/>
        <v>#N/A</v>
      </c>
      <c r="FC64" s="80" t="e">
        <f t="shared" si="158"/>
        <v>#N/A</v>
      </c>
      <c r="FD64" s="80" t="e">
        <f t="shared" si="158"/>
        <v>#N/A</v>
      </c>
      <c r="FE64" s="80" t="e">
        <f t="shared" si="158"/>
        <v>#N/A</v>
      </c>
      <c r="FF64" s="80" t="e">
        <f t="shared" si="159"/>
        <v>#N/A</v>
      </c>
      <c r="FG64" s="80" t="e">
        <f t="shared" si="159"/>
        <v>#N/A</v>
      </c>
      <c r="FH64" s="80" t="e">
        <f t="shared" si="159"/>
        <v>#N/A</v>
      </c>
      <c r="FI64" s="80" t="e">
        <f t="shared" si="159"/>
        <v>#N/A</v>
      </c>
      <c r="FJ64" s="80" t="e">
        <f t="shared" si="159"/>
        <v>#N/A</v>
      </c>
      <c r="FK64" s="80" t="e">
        <f t="shared" si="159"/>
        <v>#N/A</v>
      </c>
      <c r="FL64" s="80" t="e">
        <f t="shared" si="159"/>
        <v>#N/A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6</v>
      </c>
      <c r="FR64" s="10">
        <f t="shared" ca="1" si="160"/>
        <v>0.8</v>
      </c>
      <c r="FS64" s="10">
        <f t="shared" ca="1" si="160"/>
        <v>0.8</v>
      </c>
      <c r="FT64" s="10">
        <f t="shared" ca="1" si="160"/>
        <v>0.4</v>
      </c>
      <c r="FU64" s="10">
        <f t="shared" ca="1" si="160"/>
        <v>0.2</v>
      </c>
      <c r="FV64" s="10">
        <f t="shared" ca="1" si="160"/>
        <v>0.2</v>
      </c>
      <c r="FW64" s="10">
        <f t="shared" ca="1" si="160"/>
        <v>0.2</v>
      </c>
      <c r="FX64" s="10">
        <f t="shared" ca="1" si="80"/>
        <v>0.45714285714285724</v>
      </c>
      <c r="FY64" s="10" t="b">
        <f t="shared" ca="1" si="92"/>
        <v>0</v>
      </c>
      <c r="FZ64" s="10">
        <f t="array" ref="FZ64">MAX(IF(ISNA(L64:FN64),"",L64:FN64))</f>
        <v>9.1999999999999993</v>
      </c>
      <c r="GA64" s="52">
        <f t="shared" ca="1" si="81"/>
        <v>5.8394160583941618E-2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>
        <f t="shared" ca="1" si="85"/>
        <v>213</v>
      </c>
      <c r="GF64" s="10">
        <f t="shared" ca="1" si="86"/>
        <v>32600000</v>
      </c>
      <c r="GG64" s="10">
        <f t="shared" ca="1" si="87"/>
        <v>0</v>
      </c>
      <c r="GH64" s="10">
        <f t="shared" ca="1" si="88"/>
        <v>0</v>
      </c>
      <c r="GI64" s="10">
        <f t="shared" ca="1" si="89"/>
        <v>0</v>
      </c>
      <c r="GJ64" s="10">
        <f t="shared" ca="1" si="90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hidden="1" customHeight="1" x14ac:dyDescent="0.25">
      <c r="A65">
        <f t="shared" si="3"/>
        <v>90</v>
      </c>
      <c r="B65" s="81">
        <f>VLOOKUP(F65,Countries!$D$5:$F$254,3,FALSE)</f>
        <v>4700000</v>
      </c>
      <c r="C65" s="86">
        <f t="shared" ca="1" si="57"/>
        <v>4.7372954349698536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8"/>
        <v>1710</v>
      </c>
      <c r="H65" s="81">
        <f t="shared" ca="1" si="59"/>
        <v>3.1428571428571428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 t="e">
        <f t="shared" si="158"/>
        <v>#N/A</v>
      </c>
      <c r="FC65" s="80" t="e">
        <f t="shared" si="158"/>
        <v>#N/A</v>
      </c>
      <c r="FD65" s="80" t="e">
        <f t="shared" si="158"/>
        <v>#N/A</v>
      </c>
      <c r="FE65" s="80" t="e">
        <f t="shared" si="158"/>
        <v>#N/A</v>
      </c>
      <c r="FF65" s="80" t="e">
        <f t="shared" si="159"/>
        <v>#N/A</v>
      </c>
      <c r="FG65" s="80" t="e">
        <f t="shared" si="159"/>
        <v>#N/A</v>
      </c>
      <c r="FH65" s="80" t="e">
        <f t="shared" si="159"/>
        <v>#N/A</v>
      </c>
      <c r="FI65" s="80" t="e">
        <f t="shared" si="159"/>
        <v>#N/A</v>
      </c>
      <c r="FJ65" s="80" t="e">
        <f t="shared" si="159"/>
        <v>#N/A</v>
      </c>
      <c r="FK65" s="80" t="e">
        <f t="shared" si="159"/>
        <v>#N/A</v>
      </c>
      <c r="FL65" s="80" t="e">
        <f t="shared" si="159"/>
        <v>#N/A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5</v>
      </c>
      <c r="FR65" s="10">
        <f t="shared" ca="1" si="160"/>
        <v>5.2</v>
      </c>
      <c r="FS65" s="10">
        <f t="shared" ca="1" si="160"/>
        <v>4.4000000000000004</v>
      </c>
      <c r="FT65" s="10">
        <f t="shared" ca="1" si="160"/>
        <v>3</v>
      </c>
      <c r="FU65" s="10">
        <f t="shared" ca="1" si="160"/>
        <v>2.2000000000000002</v>
      </c>
      <c r="FV65" s="10">
        <f t="shared" ca="1" si="160"/>
        <v>1.2</v>
      </c>
      <c r="FW65" s="10">
        <f t="shared" ca="1" si="160"/>
        <v>1</v>
      </c>
      <c r="FX65" s="10">
        <f t="shared" ca="1" si="80"/>
        <v>3.1428571428571428</v>
      </c>
      <c r="FY65" s="10" t="b">
        <f t="shared" ca="1" si="92"/>
        <v>0</v>
      </c>
      <c r="FZ65" s="10">
        <f t="array" ref="FZ65">MAX(IF(ISNA(L65:FN65),"",L65:FN65))</f>
        <v>80.8</v>
      </c>
      <c r="GA65" s="52">
        <f t="shared" ca="1" si="81"/>
        <v>4.7372954349698536E-2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>
        <f t="shared" ca="1" si="85"/>
        <v>1710</v>
      </c>
      <c r="GF65" s="10">
        <f t="shared" ca="1" si="86"/>
        <v>4700000</v>
      </c>
      <c r="GG65" s="10">
        <f t="shared" ca="1" si="87"/>
        <v>0</v>
      </c>
      <c r="GH65" s="10">
        <f t="shared" ca="1" si="88"/>
        <v>0</v>
      </c>
      <c r="GI65" s="10">
        <f t="shared" ca="1" si="89"/>
        <v>0</v>
      </c>
      <c r="GJ65" s="10">
        <f t="shared" ca="1" si="90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hidden="1" customHeight="1" x14ac:dyDescent="0.25">
      <c r="A66">
        <f t="shared" si="3"/>
        <v>72</v>
      </c>
      <c r="B66" s="81">
        <f>VLOOKUP(F66,Countries!$D$5:$F$254,3,FALSE)</f>
        <v>80500000</v>
      </c>
      <c r="C66" s="86">
        <f t="shared" ca="1" si="57"/>
        <v>6.0873552676831373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8"/>
        <v>8851</v>
      </c>
      <c r="H66" s="81">
        <f t="shared" ca="1" si="59"/>
        <v>15.171428571428569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 t="e">
        <f t="shared" si="158"/>
        <v>#N/A</v>
      </c>
      <c r="FC66" s="80" t="e">
        <f t="shared" si="158"/>
        <v>#N/A</v>
      </c>
      <c r="FD66" s="80" t="e">
        <f t="shared" si="158"/>
        <v>#N/A</v>
      </c>
      <c r="FE66" s="80" t="e">
        <f t="shared" si="158"/>
        <v>#N/A</v>
      </c>
      <c r="FF66" s="80" t="e">
        <f t="shared" si="159"/>
        <v>#N/A</v>
      </c>
      <c r="FG66" s="80" t="e">
        <f t="shared" si="159"/>
        <v>#N/A</v>
      </c>
      <c r="FH66" s="80" t="e">
        <f t="shared" si="159"/>
        <v>#N/A</v>
      </c>
      <c r="FI66" s="80" t="e">
        <f t="shared" si="159"/>
        <v>#N/A</v>
      </c>
      <c r="FJ66" s="80" t="e">
        <f t="shared" si="159"/>
        <v>#N/A</v>
      </c>
      <c r="FK66" s="80" t="e">
        <f t="shared" si="159"/>
        <v>#N/A</v>
      </c>
      <c r="FL66" s="80" t="e">
        <f t="shared" si="159"/>
        <v>#N/A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19.8</v>
      </c>
      <c r="FR66" s="10">
        <f t="shared" ca="1" si="160"/>
        <v>19.600000000000001</v>
      </c>
      <c r="FS66" s="10">
        <f t="shared" ca="1" si="160"/>
        <v>19.600000000000001</v>
      </c>
      <c r="FT66" s="10">
        <f t="shared" ca="1" si="160"/>
        <v>13</v>
      </c>
      <c r="FU66" s="10">
        <f t="shared" ca="1" si="160"/>
        <v>11</v>
      </c>
      <c r="FV66" s="10">
        <f t="shared" ca="1" si="160"/>
        <v>9.6</v>
      </c>
      <c r="FW66" s="10">
        <f t="shared" ca="1" si="160"/>
        <v>13.6</v>
      </c>
      <c r="FX66" s="10">
        <f t="shared" ca="1" si="80"/>
        <v>15.171428571428569</v>
      </c>
      <c r="FY66" s="10" t="b">
        <f t="shared" ca="1" si="92"/>
        <v>0</v>
      </c>
      <c r="FZ66" s="10">
        <f t="array" ref="FZ66">MAX(IF(ISNA(L66:FN66),"",L66:FN66))</f>
        <v>266</v>
      </c>
      <c r="GA66" s="52">
        <f t="shared" ca="1" si="81"/>
        <v>6.0873552676831373E-2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>
        <f t="shared" ca="1" si="85"/>
        <v>8851</v>
      </c>
      <c r="GF66" s="10">
        <f t="shared" ca="1" si="86"/>
        <v>80500000</v>
      </c>
      <c r="GG66" s="10">
        <f t="shared" ca="1" si="87"/>
        <v>0</v>
      </c>
      <c r="GH66" s="10">
        <f t="shared" ca="1" si="88"/>
        <v>0</v>
      </c>
      <c r="GI66" s="10">
        <f t="shared" ca="1" si="89"/>
        <v>0</v>
      </c>
      <c r="GJ66" s="10">
        <f t="shared" ca="1" si="90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hidden="1" customHeight="1" x14ac:dyDescent="0.25">
      <c r="A67">
        <f t="shared" si="3"/>
        <v>98</v>
      </c>
      <c r="B67" s="81">
        <f>VLOOKUP(F67,Countries!$D$5:$F$254,3,FALSE)</f>
        <v>51640000</v>
      </c>
      <c r="C67" s="86">
        <f t="shared" ca="1" si="57"/>
        <v>8.6757990867579918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8"/>
        <v>280</v>
      </c>
      <c r="H67" s="81">
        <f t="shared" ca="1" si="59"/>
        <v>0.54285714285714293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 t="e">
        <f t="shared" si="158"/>
        <v>#N/A</v>
      </c>
      <c r="FC67" s="80" t="e">
        <f t="shared" si="158"/>
        <v>#N/A</v>
      </c>
      <c r="FD67" s="80" t="e">
        <f t="shared" si="158"/>
        <v>#N/A</v>
      </c>
      <c r="FE67" s="80" t="e">
        <f t="shared" si="158"/>
        <v>#N/A</v>
      </c>
      <c r="FF67" s="80" t="e">
        <f t="shared" si="159"/>
        <v>#N/A</v>
      </c>
      <c r="FG67" s="80" t="e">
        <f t="shared" si="159"/>
        <v>#N/A</v>
      </c>
      <c r="FH67" s="80" t="e">
        <f t="shared" si="159"/>
        <v>#N/A</v>
      </c>
      <c r="FI67" s="80" t="e">
        <f t="shared" si="159"/>
        <v>#N/A</v>
      </c>
      <c r="FJ67" s="80" t="e">
        <f t="shared" si="159"/>
        <v>#N/A</v>
      </c>
      <c r="FK67" s="80" t="e">
        <f t="shared" si="159"/>
        <v>#N/A</v>
      </c>
      <c r="FL67" s="80" t="e">
        <f t="shared" si="159"/>
        <v>#N/A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8</v>
      </c>
      <c r="FR67" s="10">
        <f t="shared" ca="1" si="160"/>
        <v>0.8</v>
      </c>
      <c r="FS67" s="10">
        <f t="shared" ca="1" si="160"/>
        <v>0.6</v>
      </c>
      <c r="FT67" s="10">
        <f t="shared" ca="1" si="160"/>
        <v>0.2</v>
      </c>
      <c r="FU67" s="10">
        <f t="shared" ca="1" si="160"/>
        <v>0.4</v>
      </c>
      <c r="FV67" s="10">
        <f t="shared" ca="1" si="160"/>
        <v>0.4</v>
      </c>
      <c r="FW67" s="10">
        <f t="shared" ca="1" si="160"/>
        <v>0.6</v>
      </c>
      <c r="FX67" s="10">
        <f t="shared" ca="1" si="80"/>
        <v>0.54285714285714293</v>
      </c>
      <c r="FY67" s="10" t="b">
        <f t="shared" ca="1" si="92"/>
        <v>0</v>
      </c>
      <c r="FZ67" s="10">
        <f t="array" ref="FZ67">MAX(IF(ISNA(L67:FN67),"",L67:FN67))</f>
        <v>6.6</v>
      </c>
      <c r="GA67" s="52">
        <f t="shared" ca="1" si="81"/>
        <v>8.6757990867579918E-2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>
        <f t="shared" ca="1" si="85"/>
        <v>280</v>
      </c>
      <c r="GF67" s="10">
        <f t="shared" ca="1" si="86"/>
        <v>51640000</v>
      </c>
      <c r="GG67" s="10">
        <f t="shared" ca="1" si="87"/>
        <v>0</v>
      </c>
      <c r="GH67" s="10">
        <f t="shared" ca="1" si="88"/>
        <v>0</v>
      </c>
      <c r="GI67" s="10">
        <f t="shared" ca="1" si="89"/>
        <v>0</v>
      </c>
      <c r="GJ67" s="10">
        <f t="shared" ca="1" si="90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 x14ac:dyDescent="0.25">
      <c r="A68">
        <f t="shared" ref="A68:A131" si="161">VLOOKUP(F68,CountryNumber,5,FALSE)</f>
        <v>248</v>
      </c>
      <c r="B68" s="81">
        <f>VLOOKUP(F68,Countries!$D$5:$F$254,3,FALSE)</f>
        <v>166000</v>
      </c>
      <c r="C68" s="86">
        <f t="shared" ca="1" si="57"/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ca="1" si="58"/>
        <v>5</v>
      </c>
      <c r="H68" s="81">
        <f t="shared" ca="1" si="59"/>
        <v>0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 t="e">
        <f t="shared" si="158"/>
        <v>#N/A</v>
      </c>
      <c r="FC68" s="80" t="e">
        <f t="shared" si="158"/>
        <v>#N/A</v>
      </c>
      <c r="FD68" s="80" t="e">
        <f t="shared" si="158"/>
        <v>#N/A</v>
      </c>
      <c r="FE68" s="80" t="e">
        <f t="shared" si="158"/>
        <v>#N/A</v>
      </c>
      <c r="FF68" s="80" t="e">
        <f t="shared" si="159"/>
        <v>#N/A</v>
      </c>
      <c r="FG68" s="80" t="e">
        <f t="shared" si="159"/>
        <v>#N/A</v>
      </c>
      <c r="FH68" s="80" t="e">
        <f t="shared" si="159"/>
        <v>#N/A</v>
      </c>
      <c r="FI68" s="80" t="e">
        <f t="shared" si="159"/>
        <v>#N/A</v>
      </c>
      <c r="FJ68" s="80" t="e">
        <f t="shared" si="159"/>
        <v>#N/A</v>
      </c>
      <c r="FK68" s="80" t="e">
        <f t="shared" si="159"/>
        <v>#N/A</v>
      </c>
      <c r="FL68" s="80" t="e">
        <f t="shared" si="159"/>
        <v>#N/A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>
        <f t="shared" ca="1" si="160"/>
        <v>0</v>
      </c>
      <c r="FX68" s="10">
        <f t="shared" ca="1" si="80"/>
        <v>0</v>
      </c>
      <c r="FZ68" s="10">
        <f t="array" ref="FZ68">MAX(IF(ISNA(L68:EE68),"",L68:EE68))</f>
        <v>0.6</v>
      </c>
      <c r="GA68" s="52">
        <f t="shared" ca="1" si="81"/>
        <v>0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>
        <f t="shared" ca="1" si="85"/>
        <v>5</v>
      </c>
      <c r="GF68">
        <f t="shared" ca="1" si="86"/>
        <v>166000</v>
      </c>
      <c r="GG68">
        <f t="shared" ca="1" si="87"/>
        <v>0</v>
      </c>
      <c r="GH68">
        <f t="shared" ca="1" si="88"/>
        <v>0</v>
      </c>
      <c r="GI68">
        <f t="shared" ca="1" si="89"/>
        <v>0</v>
      </c>
      <c r="GJ68">
        <f t="shared" ca="1" si="90"/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hidden="1" customHeight="1" x14ac:dyDescent="0.25">
      <c r="A69">
        <f t="shared" si="161"/>
        <v>94</v>
      </c>
      <c r="B69" s="81">
        <f>VLOOKUP(F69,Countries!$D$5:$F$254,3,FALSE)</f>
        <v>127600000</v>
      </c>
      <c r="C69" s="86">
        <f t="shared" ca="1" si="57"/>
        <v>7.2409488139825229E-2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58"/>
        <v>935</v>
      </c>
      <c r="H69" s="81">
        <f t="shared" ca="1" si="59"/>
        <v>1.6571428571428573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 t="e">
        <f t="shared" si="158"/>
        <v>#N/A</v>
      </c>
      <c r="FC69" s="80" t="e">
        <f t="shared" si="158"/>
        <v>#N/A</v>
      </c>
      <c r="FD69" s="80" t="e">
        <f t="shared" si="158"/>
        <v>#N/A</v>
      </c>
      <c r="FE69" s="80" t="e">
        <f t="shared" si="158"/>
        <v>#N/A</v>
      </c>
      <c r="FF69" s="80" t="e">
        <f t="shared" si="159"/>
        <v>#N/A</v>
      </c>
      <c r="FG69" s="80" t="e">
        <f t="shared" si="159"/>
        <v>#N/A</v>
      </c>
      <c r="FH69" s="80" t="e">
        <f t="shared" si="159"/>
        <v>#N/A</v>
      </c>
      <c r="FI69" s="80" t="e">
        <f t="shared" si="159"/>
        <v>#N/A</v>
      </c>
      <c r="FJ69" s="80" t="e">
        <f t="shared" si="159"/>
        <v>#N/A</v>
      </c>
      <c r="FK69" s="80" t="e">
        <f t="shared" si="159"/>
        <v>#N/A</v>
      </c>
      <c r="FL69" s="80" t="e">
        <f t="shared" si="159"/>
        <v>#N/A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1.4</v>
      </c>
      <c r="FR69" s="10">
        <f t="shared" ca="1" si="160"/>
        <v>1.4</v>
      </c>
      <c r="FS69" s="10">
        <f t="shared" ca="1" si="160"/>
        <v>1.4</v>
      </c>
      <c r="FT69" s="10">
        <f t="shared" ca="1" si="160"/>
        <v>1.4</v>
      </c>
      <c r="FU69" s="10">
        <f t="shared" ca="1" si="160"/>
        <v>1.4</v>
      </c>
      <c r="FV69" s="10">
        <f t="shared" ca="1" si="160"/>
        <v>2.4</v>
      </c>
      <c r="FW69" s="10">
        <f t="shared" ca="1" si="160"/>
        <v>2.2000000000000002</v>
      </c>
      <c r="FX69" s="10">
        <f t="shared" ca="1" si="80"/>
        <v>1.6571428571428573</v>
      </c>
      <c r="FY69" s="10" t="b">
        <f t="shared" ref="FY69:FY81" ca="1" si="162">MAX(FQ69:FW69)=FZ69</f>
        <v>0</v>
      </c>
      <c r="FZ69" s="10">
        <f t="array" ref="FZ69">MAX(IF(ISNA(L69:FN69),"",L69:FN69))</f>
        <v>25.2</v>
      </c>
      <c r="GA69" s="52">
        <f t="shared" ca="1" si="81"/>
        <v>7.2409488139825229E-2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>
        <f t="shared" ca="1" si="85"/>
        <v>935</v>
      </c>
      <c r="GF69" s="10">
        <f t="shared" ca="1" si="86"/>
        <v>127600000</v>
      </c>
      <c r="GG69" s="10">
        <f t="shared" ca="1" si="87"/>
        <v>0</v>
      </c>
      <c r="GH69" s="10">
        <f t="shared" ca="1" si="88"/>
        <v>0</v>
      </c>
      <c r="GI69" s="10">
        <f t="shared" ca="1" si="89"/>
        <v>0</v>
      </c>
      <c r="GJ69" s="10">
        <f t="shared" ca="1" si="90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hidden="1" customHeight="1" x14ac:dyDescent="0.25">
      <c r="A70">
        <f t="shared" si="161"/>
        <v>188</v>
      </c>
      <c r="B70" s="81">
        <f>VLOOKUP(F70,Countries!$D$5:$F$254,3,FALSE)</f>
        <v>3340000</v>
      </c>
      <c r="C70" s="86">
        <f t="shared" ca="1" si="57"/>
        <v>0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58"/>
        <v>3</v>
      </c>
      <c r="H70" s="81">
        <f t="shared" ca="1" si="59"/>
        <v>0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 t="e">
        <f t="shared" si="158"/>
        <v>#N/A</v>
      </c>
      <c r="FC70" s="80" t="e">
        <f t="shared" si="158"/>
        <v>#N/A</v>
      </c>
      <c r="FD70" s="80" t="e">
        <f t="shared" si="158"/>
        <v>#N/A</v>
      </c>
      <c r="FE70" s="80" t="e">
        <f t="shared" si="158"/>
        <v>#N/A</v>
      </c>
      <c r="FF70" s="80" t="e">
        <f t="shared" si="159"/>
        <v>#N/A</v>
      </c>
      <c r="FG70" s="80" t="e">
        <f t="shared" si="159"/>
        <v>#N/A</v>
      </c>
      <c r="FH70" s="80" t="e">
        <f t="shared" si="159"/>
        <v>#N/A</v>
      </c>
      <c r="FI70" s="80" t="e">
        <f t="shared" si="159"/>
        <v>#N/A</v>
      </c>
      <c r="FJ70" s="80" t="e">
        <f t="shared" si="159"/>
        <v>#N/A</v>
      </c>
      <c r="FK70" s="80" t="e">
        <f t="shared" si="159"/>
        <v>#N/A</v>
      </c>
      <c r="FL70" s="80" t="e">
        <f t="shared" si="159"/>
        <v>#N/A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</v>
      </c>
      <c r="FV70" s="10">
        <f t="shared" ca="1" si="160"/>
        <v>0</v>
      </c>
      <c r="FW70" s="10">
        <f t="shared" ca="1" si="160"/>
        <v>0</v>
      </c>
      <c r="FX70" s="10">
        <f t="shared" ca="1" si="80"/>
        <v>0</v>
      </c>
      <c r="FY70" s="10" t="b">
        <f t="shared" ca="1" si="162"/>
        <v>0</v>
      </c>
      <c r="FZ70" s="10">
        <f t="array" ref="FZ70">MAX(IF(ISNA(L70:FN70),"",L70:FN70))</f>
        <v>0.2</v>
      </c>
      <c r="GA70" s="52">
        <f t="shared" ca="1" si="81"/>
        <v>0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>
        <f t="shared" ca="1" si="85"/>
        <v>3</v>
      </c>
      <c r="GF70">
        <f t="shared" ca="1" si="86"/>
        <v>3340000</v>
      </c>
      <c r="GG70">
        <f t="shared" ca="1" si="87"/>
        <v>0</v>
      </c>
      <c r="GH70">
        <f t="shared" ca="1" si="88"/>
        <v>0</v>
      </c>
      <c r="GI70">
        <f t="shared" ca="1" si="89"/>
        <v>0</v>
      </c>
      <c r="GJ70">
        <f t="shared" ca="1" si="90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hidden="1" customHeight="1" x14ac:dyDescent="0.25">
      <c r="A71">
        <f t="shared" si="161"/>
        <v>92</v>
      </c>
      <c r="B71" s="81">
        <f>VLOOKUP(F71,Countries!$D$5:$F$254,3,FALSE)</f>
        <v>60900000</v>
      </c>
      <c r="C71" s="86">
        <f t="shared" ca="1" si="57"/>
        <v>7.1517790228757025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58"/>
        <v>34448</v>
      </c>
      <c r="H71" s="81">
        <f t="shared" ca="1" si="59"/>
        <v>57.25714285714286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 t="e">
        <f t="shared" si="158"/>
        <v>#N/A</v>
      </c>
      <c r="FC71" s="80" t="e">
        <f t="shared" si="158"/>
        <v>#N/A</v>
      </c>
      <c r="FD71" s="80" t="e">
        <f t="shared" si="158"/>
        <v>#N/A</v>
      </c>
      <c r="FE71" s="80" t="e">
        <f t="shared" si="158"/>
        <v>#N/A</v>
      </c>
      <c r="FF71" s="80" t="e">
        <f t="shared" si="159"/>
        <v>#N/A</v>
      </c>
      <c r="FG71" s="80" t="e">
        <f t="shared" si="159"/>
        <v>#N/A</v>
      </c>
      <c r="FH71" s="80" t="e">
        <f t="shared" si="159"/>
        <v>#N/A</v>
      </c>
      <c r="FI71" s="80" t="e">
        <f t="shared" si="159"/>
        <v>#N/A</v>
      </c>
      <c r="FJ71" s="80" t="e">
        <f t="shared" si="159"/>
        <v>#N/A</v>
      </c>
      <c r="FK71" s="80" t="e">
        <f t="shared" si="159"/>
        <v>#N/A</v>
      </c>
      <c r="FL71" s="80" t="e">
        <f t="shared" si="159"/>
        <v>#N/A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64.2</v>
      </c>
      <c r="FR71" s="10">
        <f t="shared" ca="1" si="160"/>
        <v>64.8</v>
      </c>
      <c r="FS71" s="10">
        <f t="shared" ca="1" si="160"/>
        <v>67.400000000000006</v>
      </c>
      <c r="FT71" s="10">
        <f t="shared" ca="1" si="160"/>
        <v>60.4</v>
      </c>
      <c r="FU71" s="10">
        <f t="shared" ca="1" si="160"/>
        <v>51.4</v>
      </c>
      <c r="FV71" s="10">
        <f t="shared" ca="1" si="160"/>
        <v>47.6</v>
      </c>
      <c r="FW71" s="10">
        <f t="shared" ca="1" si="160"/>
        <v>45</v>
      </c>
      <c r="FX71" s="10">
        <f t="shared" ca="1" si="80"/>
        <v>57.25714285714286</v>
      </c>
      <c r="FY71" s="10" t="b">
        <f t="shared" ca="1" si="162"/>
        <v>0</v>
      </c>
      <c r="FZ71" s="10">
        <f t="array" ref="FZ71">MAX(IF(ISNA(L71:FN71),"",L71:FN71))</f>
        <v>842.6</v>
      </c>
      <c r="GA71" s="52">
        <f t="shared" ca="1" si="81"/>
        <v>7.1517790228757025E-2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>
        <f t="shared" ca="1" si="85"/>
        <v>34448</v>
      </c>
      <c r="GF71" s="10">
        <f t="shared" ca="1" si="86"/>
        <v>60900000</v>
      </c>
      <c r="GG71" s="10">
        <f t="shared" ca="1" si="87"/>
        <v>0</v>
      </c>
      <c r="GH71" s="10">
        <f t="shared" ca="1" si="88"/>
        <v>0</v>
      </c>
      <c r="GI71" s="10">
        <f t="shared" ca="1" si="89"/>
        <v>0</v>
      </c>
      <c r="GJ71" s="10">
        <f t="shared" ca="1" si="90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hidden="1" customHeight="1" x14ac:dyDescent="0.25">
      <c r="A72">
        <f t="shared" si="161"/>
        <v>77</v>
      </c>
      <c r="B72" s="81">
        <f>VLOOKUP(F72,Countries!$D$5:$F$254,3,FALSE)</f>
        <v>11500000</v>
      </c>
      <c r="C72" s="86">
        <f t="shared" ca="1" si="57"/>
        <v>0.39393939393939398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58"/>
        <v>26</v>
      </c>
      <c r="H72" s="81">
        <f t="shared" ca="1" si="59"/>
        <v>0.37142857142857144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 t="e">
        <f t="shared" si="158"/>
        <v>#N/A</v>
      </c>
      <c r="FC72" s="80" t="e">
        <f t="shared" si="158"/>
        <v>#N/A</v>
      </c>
      <c r="FD72" s="80" t="e">
        <f t="shared" si="158"/>
        <v>#N/A</v>
      </c>
      <c r="FE72" s="80" t="e">
        <f t="shared" si="158"/>
        <v>#N/A</v>
      </c>
      <c r="FF72" s="80" t="e">
        <f t="shared" si="159"/>
        <v>#N/A</v>
      </c>
      <c r="FG72" s="80" t="e">
        <f t="shared" si="159"/>
        <v>#N/A</v>
      </c>
      <c r="FH72" s="80" t="e">
        <f t="shared" si="159"/>
        <v>#N/A</v>
      </c>
      <c r="FI72" s="80" t="e">
        <f t="shared" si="159"/>
        <v>#N/A</v>
      </c>
      <c r="FJ72" s="80" t="e">
        <f t="shared" si="159"/>
        <v>#N/A</v>
      </c>
      <c r="FK72" s="80" t="e">
        <f t="shared" si="159"/>
        <v>#N/A</v>
      </c>
      <c r="FL72" s="80" t="e">
        <f t="shared" si="159"/>
        <v>#N/A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</v>
      </c>
      <c r="FR72" s="10">
        <f t="shared" ca="1" si="160"/>
        <v>0.2</v>
      </c>
      <c r="FS72" s="10">
        <f t="shared" ca="1" si="160"/>
        <v>0.4</v>
      </c>
      <c r="FT72" s="10">
        <f t="shared" ca="1" si="160"/>
        <v>0.4</v>
      </c>
      <c r="FU72" s="10">
        <f t="shared" ca="1" si="160"/>
        <v>0.6</v>
      </c>
      <c r="FV72" s="10">
        <f t="shared" ca="1" si="160"/>
        <v>0.6</v>
      </c>
      <c r="FW72" s="10">
        <f t="shared" ca="1" si="160"/>
        <v>0.4</v>
      </c>
      <c r="FX72" s="10">
        <f t="shared" ca="1" si="80"/>
        <v>0.37142857142857144</v>
      </c>
      <c r="FY72" s="10" t="b">
        <f t="shared" ca="1" si="162"/>
        <v>0</v>
      </c>
      <c r="FZ72" s="10">
        <f t="array" ref="FZ72">MAX(IF(ISNA(L72:FN72),"",L72:FN72))</f>
        <v>1</v>
      </c>
      <c r="GA72" s="52">
        <f t="shared" ca="1" si="81"/>
        <v>0.39393939393939398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>
        <f t="shared" ca="1" si="85"/>
        <v>26</v>
      </c>
      <c r="GF72" s="10">
        <f t="shared" ca="1" si="86"/>
        <v>0</v>
      </c>
      <c r="GG72" s="10">
        <f t="shared" ca="1" si="87"/>
        <v>0</v>
      </c>
      <c r="GH72" s="10">
        <f t="shared" ca="1" si="88"/>
        <v>0</v>
      </c>
      <c r="GI72" s="10">
        <f t="shared" ca="1" si="89"/>
        <v>11500000</v>
      </c>
      <c r="GJ72" s="10">
        <f t="shared" ca="1" si="90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hidden="1" customHeight="1" x14ac:dyDescent="0.25">
      <c r="A73">
        <f t="shared" si="161"/>
        <v>74</v>
      </c>
      <c r="B73" s="81">
        <f>VLOOKUP(F73,Countries!$D$5:$F$254,3,FALSE)</f>
        <v>10800000</v>
      </c>
      <c r="C73" s="86">
        <f t="shared" ca="1" si="57"/>
        <v>7.9545454545454558E-2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58"/>
        <v>187</v>
      </c>
      <c r="H73" s="81">
        <f t="shared" ca="1" si="59"/>
        <v>0.39999999999999997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 t="e">
        <f t="shared" si="178"/>
        <v>#N/A</v>
      </c>
      <c r="FC73" s="80" t="e">
        <f t="shared" si="178"/>
        <v>#N/A</v>
      </c>
      <c r="FD73" s="80" t="e">
        <f t="shared" si="178"/>
        <v>#N/A</v>
      </c>
      <c r="FE73" s="80" t="e">
        <f t="shared" si="178"/>
        <v>#N/A</v>
      </c>
      <c r="FF73" s="80" t="e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#N/A</v>
      </c>
      <c r="FG73" s="80" t="e">
        <f t="shared" si="179"/>
        <v>#N/A</v>
      </c>
      <c r="FH73" s="80" t="e">
        <f t="shared" si="179"/>
        <v>#N/A</v>
      </c>
      <c r="FI73" s="80" t="e">
        <f t="shared" si="179"/>
        <v>#N/A</v>
      </c>
      <c r="FJ73" s="80" t="e">
        <f t="shared" si="179"/>
        <v>#N/A</v>
      </c>
      <c r="FK73" s="80" t="e">
        <f t="shared" si="179"/>
        <v>#N/A</v>
      </c>
      <c r="FL73" s="80" t="e">
        <f t="shared" si="179"/>
        <v>#N/A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0.6</v>
      </c>
      <c r="FR73" s="10">
        <f t="shared" ca="1" si="180"/>
        <v>0.6</v>
      </c>
      <c r="FS73" s="10">
        <f t="shared" ca="1" si="180"/>
        <v>0.2</v>
      </c>
      <c r="FT73" s="10">
        <f t="shared" ca="1" si="180"/>
        <v>0</v>
      </c>
      <c r="FU73" s="10">
        <f t="shared" ca="1" si="180"/>
        <v>0.2</v>
      </c>
      <c r="FV73" s="10">
        <f t="shared" ca="1" si="180"/>
        <v>0.4</v>
      </c>
      <c r="FW73" s="10">
        <f t="shared" ca="1" si="180"/>
        <v>0.8</v>
      </c>
      <c r="FX73" s="10">
        <f t="shared" ca="1" si="80"/>
        <v>0.39999999999999997</v>
      </c>
      <c r="FY73" s="10" t="b">
        <f t="shared" ca="1" si="162"/>
        <v>0</v>
      </c>
      <c r="FZ73" s="10">
        <f t="array" ref="FZ73">MAX(IF(ISNA(L73:FN73),"",L73:FN73))</f>
        <v>5.8</v>
      </c>
      <c r="GA73" s="52">
        <f t="shared" ca="1" si="81"/>
        <v>7.9545454545454558E-2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>
        <f t="shared" ca="1" si="85"/>
        <v>187</v>
      </c>
      <c r="GF73" s="10">
        <f t="shared" ca="1" si="86"/>
        <v>10800000</v>
      </c>
      <c r="GG73" s="10">
        <f t="shared" ca="1" si="87"/>
        <v>0</v>
      </c>
      <c r="GH73" s="10">
        <f t="shared" ca="1" si="88"/>
        <v>0</v>
      </c>
      <c r="GI73" s="10">
        <f t="shared" ca="1" si="89"/>
        <v>0</v>
      </c>
      <c r="GJ73" s="10">
        <f t="shared" ca="1" si="90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hidden="1" customHeight="1" x14ac:dyDescent="0.25">
      <c r="A74">
        <f t="shared" si="161"/>
        <v>53</v>
      </c>
      <c r="B74" s="81">
        <f>VLOOKUP(F74,Countries!$D$5:$F$254,3,FALSE)</f>
        <v>5516000</v>
      </c>
      <c r="C74" s="86">
        <f t="shared" ca="1" si="57"/>
        <v>5.8510638297872342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58"/>
        <v>598</v>
      </c>
      <c r="H74" s="81">
        <f t="shared" ca="1" si="59"/>
        <v>0.94285714285714284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 t="e">
        <f t="shared" si="178"/>
        <v>#N/A</v>
      </c>
      <c r="FC74" s="80" t="e">
        <f t="shared" si="178"/>
        <v>#N/A</v>
      </c>
      <c r="FD74" s="80" t="e">
        <f t="shared" si="178"/>
        <v>#N/A</v>
      </c>
      <c r="FE74" s="80" t="e">
        <f t="shared" si="178"/>
        <v>#N/A</v>
      </c>
      <c r="FF74" s="80" t="e">
        <f t="shared" si="179"/>
        <v>#N/A</v>
      </c>
      <c r="FG74" s="80" t="e">
        <f t="shared" si="179"/>
        <v>#N/A</v>
      </c>
      <c r="FH74" s="80" t="e">
        <f t="shared" si="179"/>
        <v>#N/A</v>
      </c>
      <c r="FI74" s="80" t="e">
        <f t="shared" si="179"/>
        <v>#N/A</v>
      </c>
      <c r="FJ74" s="80" t="e">
        <f t="shared" si="179"/>
        <v>#N/A</v>
      </c>
      <c r="FK74" s="80" t="e">
        <f t="shared" si="179"/>
        <v>#N/A</v>
      </c>
      <c r="FL74" s="80" t="e">
        <f t="shared" si="179"/>
        <v>#N/A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1.2</v>
      </c>
      <c r="FR74" s="10">
        <f t="shared" ca="1" si="180"/>
        <v>1</v>
      </c>
      <c r="FS74" s="10">
        <f t="shared" ca="1" si="180"/>
        <v>0.8</v>
      </c>
      <c r="FT74" s="10">
        <f t="shared" ca="1" si="180"/>
        <v>0.8</v>
      </c>
      <c r="FU74" s="10">
        <f t="shared" ca="1" si="180"/>
        <v>1</v>
      </c>
      <c r="FV74" s="10">
        <f t="shared" ca="1" si="180"/>
        <v>1</v>
      </c>
      <c r="FW74" s="10">
        <f t="shared" ca="1" si="180"/>
        <v>0.8</v>
      </c>
      <c r="FX74" s="10">
        <f t="shared" ca="1" si="80"/>
        <v>0.94285714285714284</v>
      </c>
      <c r="FY74" s="10" t="b">
        <f t="shared" ca="1" si="162"/>
        <v>0</v>
      </c>
      <c r="FZ74" s="10">
        <f t="array" ref="FZ74">MAX(IF(ISNA(L74:FN74),"",L74:FN74))</f>
        <v>17.8</v>
      </c>
      <c r="GA74" s="52">
        <f t="shared" ca="1" si="81"/>
        <v>5.8510638297872342E-2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>
        <f t="shared" ca="1" si="85"/>
        <v>598</v>
      </c>
      <c r="GF74" s="10">
        <f t="shared" ca="1" si="86"/>
        <v>5516000</v>
      </c>
      <c r="GG74" s="10">
        <f t="shared" ca="1" si="87"/>
        <v>0</v>
      </c>
      <c r="GH74" s="10">
        <f t="shared" ca="1" si="88"/>
        <v>0</v>
      </c>
      <c r="GI74" s="10">
        <f t="shared" ca="1" si="89"/>
        <v>0</v>
      </c>
      <c r="GJ74" s="10">
        <f t="shared" ca="1" si="90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hidden="1" customHeight="1" x14ac:dyDescent="0.25">
      <c r="A75">
        <f t="shared" si="161"/>
        <v>28</v>
      </c>
      <c r="B75" s="81">
        <f>VLOOKUP(F75,Countries!$D$5:$F$254,3,FALSE)</f>
        <v>3800000</v>
      </c>
      <c r="C75" s="86">
        <f t="shared" ca="1" si="57"/>
        <v>0.16470588235294117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58"/>
        <v>168</v>
      </c>
      <c r="H75" s="81">
        <f t="shared" ca="1" si="59"/>
        <v>0.79999999999999993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 t="e">
        <f t="shared" si="178"/>
        <v>#N/A</v>
      </c>
      <c r="FC75" s="80" t="e">
        <f t="shared" si="178"/>
        <v>#N/A</v>
      </c>
      <c r="FD75" s="80" t="e">
        <f t="shared" si="178"/>
        <v>#N/A</v>
      </c>
      <c r="FE75" s="80" t="e">
        <f t="shared" si="178"/>
        <v>#N/A</v>
      </c>
      <c r="FF75" s="80" t="e">
        <f t="shared" si="179"/>
        <v>#N/A</v>
      </c>
      <c r="FG75" s="80" t="e">
        <f t="shared" si="179"/>
        <v>#N/A</v>
      </c>
      <c r="FH75" s="80" t="e">
        <f t="shared" si="179"/>
        <v>#N/A</v>
      </c>
      <c r="FI75" s="80" t="e">
        <f t="shared" si="179"/>
        <v>#N/A</v>
      </c>
      <c r="FJ75" s="80" t="e">
        <f t="shared" si="179"/>
        <v>#N/A</v>
      </c>
      <c r="FK75" s="80" t="e">
        <f t="shared" si="179"/>
        <v>#N/A</v>
      </c>
      <c r="FL75" s="80" t="e">
        <f t="shared" si="179"/>
        <v>#N/A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0.4</v>
      </c>
      <c r="FR75" s="10">
        <f t="shared" ca="1" si="180"/>
        <v>0.8</v>
      </c>
      <c r="FS75" s="10">
        <f t="shared" ca="1" si="180"/>
        <v>0.6</v>
      </c>
      <c r="FT75" s="10">
        <f t="shared" ca="1" si="180"/>
        <v>0.6</v>
      </c>
      <c r="FU75" s="10">
        <f t="shared" ca="1" si="180"/>
        <v>0.8</v>
      </c>
      <c r="FV75" s="10">
        <f t="shared" ca="1" si="180"/>
        <v>1.4</v>
      </c>
      <c r="FW75" s="10">
        <f t="shared" ca="1" si="180"/>
        <v>1</v>
      </c>
      <c r="FX75" s="10">
        <f t="shared" ca="1" si="80"/>
        <v>0.79999999999999993</v>
      </c>
      <c r="FY75" s="10" t="b">
        <f t="shared" ca="1" si="162"/>
        <v>0</v>
      </c>
      <c r="FZ75" s="10">
        <f t="array" ref="FZ75">MAX(IF(ISNA(L75:FN75),"",L75:FN75))</f>
        <v>5.6</v>
      </c>
      <c r="GA75" s="52">
        <f t="shared" ca="1" si="81"/>
        <v>0.16470588235294117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>
        <f t="shared" ca="1" si="85"/>
        <v>168</v>
      </c>
      <c r="GF75" s="10">
        <f t="shared" ca="1" si="86"/>
        <v>0</v>
      </c>
      <c r="GG75" s="10">
        <f t="shared" ca="1" si="87"/>
        <v>0</v>
      </c>
      <c r="GH75" s="10">
        <f t="shared" ca="1" si="88"/>
        <v>0</v>
      </c>
      <c r="GI75" s="10">
        <f t="shared" ca="1" si="89"/>
        <v>3800000</v>
      </c>
      <c r="GJ75" s="10">
        <f t="shared" ca="1" si="90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hidden="1" customHeight="1" x14ac:dyDescent="0.25">
      <c r="A76">
        <f t="shared" si="161"/>
        <v>112</v>
      </c>
      <c r="B76" s="81">
        <f>VLOOKUP(F76,Countries!$D$5:$F$254,3,FALSE)</f>
        <v>29000000</v>
      </c>
      <c r="C76" s="86">
        <f t="shared" ca="1" si="57"/>
        <v>0.13043478260869565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58"/>
        <v>121</v>
      </c>
      <c r="H76" s="81">
        <f t="shared" ca="1" si="59"/>
        <v>0.51428571428571435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 t="e">
        <f t="shared" si="178"/>
        <v>#N/A</v>
      </c>
      <c r="FC76" s="80" t="e">
        <f t="shared" si="178"/>
        <v>#N/A</v>
      </c>
      <c r="FD76" s="80" t="e">
        <f t="shared" si="178"/>
        <v>#N/A</v>
      </c>
      <c r="FE76" s="80" t="e">
        <f t="shared" si="178"/>
        <v>#N/A</v>
      </c>
      <c r="FF76" s="80" t="e">
        <f t="shared" si="179"/>
        <v>#N/A</v>
      </c>
      <c r="FG76" s="80" t="e">
        <f t="shared" si="179"/>
        <v>#N/A</v>
      </c>
      <c r="FH76" s="80" t="e">
        <f t="shared" si="179"/>
        <v>#N/A</v>
      </c>
      <c r="FI76" s="80" t="e">
        <f t="shared" si="179"/>
        <v>#N/A</v>
      </c>
      <c r="FJ76" s="80" t="e">
        <f t="shared" si="179"/>
        <v>#N/A</v>
      </c>
      <c r="FK76" s="80" t="e">
        <f t="shared" si="179"/>
        <v>#N/A</v>
      </c>
      <c r="FL76" s="80" t="e">
        <f t="shared" si="179"/>
        <v>#N/A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.2</v>
      </c>
      <c r="FR76" s="10">
        <f t="shared" ca="1" si="180"/>
        <v>0.4</v>
      </c>
      <c r="FS76" s="10">
        <f t="shared" ca="1" si="180"/>
        <v>0.6</v>
      </c>
      <c r="FT76" s="10">
        <f t="shared" ca="1" si="180"/>
        <v>0.8</v>
      </c>
      <c r="FU76" s="10">
        <f t="shared" ca="1" si="180"/>
        <v>0.6</v>
      </c>
      <c r="FV76" s="10">
        <f t="shared" ca="1" si="180"/>
        <v>0.6</v>
      </c>
      <c r="FW76" s="10">
        <f t="shared" ca="1" si="180"/>
        <v>0.4</v>
      </c>
      <c r="FX76" s="10">
        <f t="shared" ca="1" si="80"/>
        <v>0.51428571428571435</v>
      </c>
      <c r="FY76" s="10" t="b">
        <f t="shared" ca="1" si="162"/>
        <v>0</v>
      </c>
      <c r="FZ76" s="10">
        <f t="array" ref="FZ76">MAX(IF(ISNA(L76:FN76),"",L76:FN76))</f>
        <v>4.5999999999999996</v>
      </c>
      <c r="GA76" s="52">
        <f t="shared" ca="1" si="81"/>
        <v>0.13043478260869565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>
        <f t="shared" ca="1" si="85"/>
        <v>121</v>
      </c>
      <c r="GF76" s="10">
        <f t="shared" ca="1" si="86"/>
        <v>0</v>
      </c>
      <c r="GG76" s="10">
        <f t="shared" ca="1" si="87"/>
        <v>0</v>
      </c>
      <c r="GH76" s="10">
        <f t="shared" ca="1" si="88"/>
        <v>0</v>
      </c>
      <c r="GI76" s="10">
        <f t="shared" ca="1" si="89"/>
        <v>29000000</v>
      </c>
      <c r="GJ76" s="10">
        <f t="shared" ca="1" si="90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hidden="1" customHeight="1" x14ac:dyDescent="0.25">
      <c r="A77">
        <f t="shared" si="161"/>
        <v>111</v>
      </c>
      <c r="B77" s="81">
        <f>VLOOKUP(F77,Countries!$D$5:$F$254,3,FALSE)</f>
        <v>15900000</v>
      </c>
      <c r="C77" s="86">
        <f t="shared" ca="1" si="57"/>
        <v>0.64285714285714279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58"/>
        <v>6</v>
      </c>
      <c r="H77" s="81">
        <f t="shared" ca="1" si="59"/>
        <v>0.25714285714285712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 t="e">
        <f t="shared" si="178"/>
        <v>#N/A</v>
      </c>
      <c r="FC77" s="80" t="e">
        <f t="shared" si="178"/>
        <v>#N/A</v>
      </c>
      <c r="FD77" s="80" t="e">
        <f t="shared" si="178"/>
        <v>#N/A</v>
      </c>
      <c r="FE77" s="80" t="e">
        <f t="shared" si="178"/>
        <v>#N/A</v>
      </c>
      <c r="FF77" s="80" t="e">
        <f t="shared" si="179"/>
        <v>#N/A</v>
      </c>
      <c r="FG77" s="80" t="e">
        <f t="shared" si="179"/>
        <v>#N/A</v>
      </c>
      <c r="FH77" s="80" t="e">
        <f t="shared" si="179"/>
        <v>#N/A</v>
      </c>
      <c r="FI77" s="80" t="e">
        <f t="shared" si="179"/>
        <v>#N/A</v>
      </c>
      <c r="FJ77" s="80" t="e">
        <f t="shared" si="179"/>
        <v>#N/A</v>
      </c>
      <c r="FK77" s="80" t="e">
        <f t="shared" si="179"/>
        <v>#N/A</v>
      </c>
      <c r="FL77" s="80" t="e">
        <f t="shared" si="179"/>
        <v>#N/A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0</v>
      </c>
      <c r="FR77" s="10">
        <f t="shared" ca="1" si="180"/>
        <v>0</v>
      </c>
      <c r="FS77" s="10">
        <f t="shared" ca="1" si="180"/>
        <v>0.2</v>
      </c>
      <c r="FT77" s="10">
        <f t="shared" ca="1" si="180"/>
        <v>0.4</v>
      </c>
      <c r="FU77" s="10">
        <f t="shared" ca="1" si="180"/>
        <v>0.4</v>
      </c>
      <c r="FV77" s="10">
        <f t="shared" ca="1" si="180"/>
        <v>0.4</v>
      </c>
      <c r="FW77" s="10">
        <f t="shared" ca="1" si="180"/>
        <v>0.4</v>
      </c>
      <c r="FX77" s="10">
        <f t="shared" ca="1" si="80"/>
        <v>0.25714285714285712</v>
      </c>
      <c r="FY77" s="10" t="b">
        <f t="shared" ca="1" si="162"/>
        <v>1</v>
      </c>
      <c r="FZ77" s="10">
        <f t="array" ref="FZ77">MAX(IF(ISNA(L77:FN77),"",L77:FN77))</f>
        <v>0.4</v>
      </c>
      <c r="GA77" s="52">
        <f t="shared" ca="1" si="81"/>
        <v>0.64285714285714279</v>
      </c>
      <c r="GB77" t="str">
        <f t="shared" si="82"/>
        <v>Africa</v>
      </c>
      <c r="GC77" t="str">
        <f t="shared" si="83"/>
        <v>Malawi</v>
      </c>
      <c r="GD77" s="10">
        <f t="shared" si="84"/>
        <v>0.4</v>
      </c>
      <c r="GE77" s="10">
        <f t="shared" ca="1" si="85"/>
        <v>6</v>
      </c>
      <c r="GF77">
        <f t="shared" ca="1" si="86"/>
        <v>0</v>
      </c>
      <c r="GG77">
        <f t="shared" ca="1" si="87"/>
        <v>0</v>
      </c>
      <c r="GH77">
        <f t="shared" ca="1" si="88"/>
        <v>0</v>
      </c>
      <c r="GI77">
        <f t="shared" ca="1" si="89"/>
        <v>15900000</v>
      </c>
      <c r="GJ77">
        <f t="shared" ca="1" si="90"/>
        <v>0</v>
      </c>
      <c r="GK77">
        <f t="array" ref="GK77">LARGE(IF(ISNA(L77:FN77),"",L77:FN77),GK$2)</f>
        <v>0.4</v>
      </c>
      <c r="GL77">
        <f t="array" ref="GL77">LARGE(IF(ISNA(M77:FO77),"",M77:FO77),GL$2)</f>
        <v>0.4</v>
      </c>
      <c r="GM77">
        <f t="array" ref="GM77">LARGE(IF(ISNA(N77:FP77),"",N77:FP77),GM$2)</f>
        <v>0.4</v>
      </c>
      <c r="GN77">
        <f t="array" aca="1" ref="GN77" ca="1">LARGE(IF(ISNA(O77:FQ77),"",O77:FQ77),GN$2)</f>
        <v>0.4</v>
      </c>
      <c r="GO77">
        <f t="array" aca="1" ref="GO77" ca="1">LARGE(IF(ISNA(P77:FR77),"",P77:FR77),GO$2)</f>
        <v>0.4</v>
      </c>
      <c r="GP77">
        <f t="array" aca="1" ref="GP77" ca="1">LARGE(IF(ISNA(Q77:FS77),"",Q77:FS77),GP$2)</f>
        <v>0.4</v>
      </c>
      <c r="GQ77">
        <f t="array" aca="1" ref="GQ77" ca="1">LARGE(IF(ISNA(R77:FT77),"",R77:FT77),GQ$2)</f>
        <v>0.4</v>
      </c>
      <c r="GR77">
        <f t="shared" ca="1" si="163"/>
        <v>0.39999999999999997</v>
      </c>
    </row>
    <row r="78" spans="1:200" ht="30" hidden="1" customHeight="1" x14ac:dyDescent="0.25">
      <c r="A78">
        <f t="shared" si="161"/>
        <v>51</v>
      </c>
      <c r="B78" s="81">
        <f>VLOOKUP(F78,Countries!$D$5:$F$254,3,FALSE)</f>
        <v>1200000</v>
      </c>
      <c r="C78" s="86">
        <f t="shared" ca="1" si="57"/>
        <v>0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58"/>
        <v>18</v>
      </c>
      <c r="H78" s="81">
        <f t="shared" ca="1" si="59"/>
        <v>0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 t="e">
        <f t="shared" si="178"/>
        <v>#N/A</v>
      </c>
      <c r="FC78" s="80" t="e">
        <f t="shared" si="178"/>
        <v>#N/A</v>
      </c>
      <c r="FD78" s="80" t="e">
        <f t="shared" si="178"/>
        <v>#N/A</v>
      </c>
      <c r="FE78" s="80" t="e">
        <f t="shared" si="178"/>
        <v>#N/A</v>
      </c>
      <c r="FF78" s="80" t="e">
        <f t="shared" si="179"/>
        <v>#N/A</v>
      </c>
      <c r="FG78" s="80" t="e">
        <f t="shared" si="179"/>
        <v>#N/A</v>
      </c>
      <c r="FH78" s="80" t="e">
        <f t="shared" si="179"/>
        <v>#N/A</v>
      </c>
      <c r="FI78" s="80" t="e">
        <f t="shared" si="179"/>
        <v>#N/A</v>
      </c>
      <c r="FJ78" s="80" t="e">
        <f t="shared" si="179"/>
        <v>#N/A</v>
      </c>
      <c r="FK78" s="80" t="e">
        <f t="shared" si="179"/>
        <v>#N/A</v>
      </c>
      <c r="FL78" s="80" t="e">
        <f t="shared" si="179"/>
        <v>#N/A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</v>
      </c>
      <c r="FR78" s="10">
        <f t="shared" ca="1" si="180"/>
        <v>0</v>
      </c>
      <c r="FS78" s="10">
        <f t="shared" ca="1" si="180"/>
        <v>0</v>
      </c>
      <c r="FT78" s="10">
        <f t="shared" ca="1" si="180"/>
        <v>0</v>
      </c>
      <c r="FU78" s="10">
        <f t="shared" ca="1" si="180"/>
        <v>0</v>
      </c>
      <c r="FV78" s="10">
        <f t="shared" ca="1" si="180"/>
        <v>0</v>
      </c>
      <c r="FW78" s="10">
        <f t="shared" ca="1" si="180"/>
        <v>0</v>
      </c>
      <c r="FX78" s="10">
        <f t="shared" ca="1" si="80"/>
        <v>0</v>
      </c>
      <c r="FY78" s="10" t="b">
        <f t="shared" ca="1" si="162"/>
        <v>0</v>
      </c>
      <c r="FZ78" s="10">
        <f t="array" ref="FZ78">MAX(IF(ISNA(L78:FN78),"",L78:FN78))</f>
        <v>1.2</v>
      </c>
      <c r="GA78" s="52">
        <f t="shared" ca="1" si="81"/>
        <v>0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>
        <f t="shared" ca="1" si="85"/>
        <v>18</v>
      </c>
      <c r="GF78" s="10">
        <f t="shared" ca="1" si="86"/>
        <v>1200000</v>
      </c>
      <c r="GG78" s="10">
        <f t="shared" ca="1" si="87"/>
        <v>0</v>
      </c>
      <c r="GH78" s="10">
        <f t="shared" ca="1" si="88"/>
        <v>0</v>
      </c>
      <c r="GI78" s="10">
        <f t="shared" ca="1" si="89"/>
        <v>0</v>
      </c>
      <c r="GJ78" s="10">
        <f t="shared" ca="1" si="90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hidden="1" customHeight="1" x14ac:dyDescent="0.25">
      <c r="A79">
        <f t="shared" si="161"/>
        <v>91</v>
      </c>
      <c r="B79" s="81">
        <f>VLOOKUP(F79,Countries!$D$5:$F$254,3,FALSE)</f>
        <v>7900000</v>
      </c>
      <c r="C79" s="86">
        <f t="shared" ca="1" si="57"/>
        <v>5.5384615384615393E-2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58"/>
        <v>303</v>
      </c>
      <c r="H79" s="81">
        <f t="shared" ca="1" si="59"/>
        <v>0.51428571428571423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 t="e">
        <f t="shared" si="178"/>
        <v>#N/A</v>
      </c>
      <c r="FC79" s="80" t="e">
        <f t="shared" si="178"/>
        <v>#N/A</v>
      </c>
      <c r="FD79" s="80" t="e">
        <f t="shared" si="178"/>
        <v>#N/A</v>
      </c>
      <c r="FE79" s="80" t="e">
        <f t="shared" si="178"/>
        <v>#N/A</v>
      </c>
      <c r="FF79" s="80" t="e">
        <f t="shared" si="179"/>
        <v>#N/A</v>
      </c>
      <c r="FG79" s="80" t="e">
        <f t="shared" si="179"/>
        <v>#N/A</v>
      </c>
      <c r="FH79" s="80" t="e">
        <f t="shared" si="179"/>
        <v>#N/A</v>
      </c>
      <c r="FI79" s="80" t="e">
        <f t="shared" si="179"/>
        <v>#N/A</v>
      </c>
      <c r="FJ79" s="80" t="e">
        <f t="shared" si="179"/>
        <v>#N/A</v>
      </c>
      <c r="FK79" s="80" t="e">
        <f t="shared" si="179"/>
        <v>#N/A</v>
      </c>
      <c r="FL79" s="80" t="e">
        <f t="shared" si="179"/>
        <v>#N/A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1</v>
      </c>
      <c r="FR79" s="10">
        <f t="shared" ca="1" si="180"/>
        <v>0.4</v>
      </c>
      <c r="FS79" s="10">
        <f t="shared" ca="1" si="180"/>
        <v>0.4</v>
      </c>
      <c r="FT79" s="10">
        <f t="shared" ca="1" si="180"/>
        <v>0.2</v>
      </c>
      <c r="FU79" s="10">
        <f t="shared" ca="1" si="180"/>
        <v>0.6</v>
      </c>
      <c r="FV79" s="10">
        <f t="shared" ca="1" si="180"/>
        <v>0.4</v>
      </c>
      <c r="FW79" s="10">
        <f t="shared" ca="1" si="180"/>
        <v>0.6</v>
      </c>
      <c r="FX79" s="10">
        <f t="shared" ca="1" si="80"/>
        <v>0.51428571428571423</v>
      </c>
      <c r="FY79" s="10" t="b">
        <f t="shared" ca="1" si="162"/>
        <v>0</v>
      </c>
      <c r="FZ79" s="10">
        <f t="array" ref="FZ79">MAX(IF(ISNA(L79:FN79),"",L79:FN79))</f>
        <v>9.8000000000000007</v>
      </c>
      <c r="GA79" s="52">
        <f t="shared" ca="1" si="81"/>
        <v>5.5384615384615393E-2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>
        <f t="shared" ca="1" si="85"/>
        <v>303</v>
      </c>
      <c r="GF79" s="10">
        <f t="shared" ca="1" si="86"/>
        <v>7900000</v>
      </c>
      <c r="GG79" s="10">
        <f t="shared" ca="1" si="87"/>
        <v>0</v>
      </c>
      <c r="GH79" s="10">
        <f t="shared" ca="1" si="88"/>
        <v>0</v>
      </c>
      <c r="GI79" s="10">
        <f t="shared" ca="1" si="89"/>
        <v>0</v>
      </c>
      <c r="GJ79" s="10">
        <f t="shared" ca="1" si="90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hidden="1" customHeight="1" x14ac:dyDescent="0.25">
      <c r="A80">
        <f t="shared" si="161"/>
        <v>155</v>
      </c>
      <c r="B80" s="81">
        <f>VLOOKUP(F80,Countries!$D$5:$F$254,3,FALSE)</f>
        <v>6900000</v>
      </c>
      <c r="C80" s="86">
        <f t="shared" ca="1" si="57"/>
        <v>0.12558139534883722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58"/>
        <v>257</v>
      </c>
      <c r="H80" s="81">
        <f t="shared" ca="1" si="59"/>
        <v>0.77142857142857135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 t="e">
        <f t="shared" si="178"/>
        <v>#N/A</v>
      </c>
      <c r="FC80" s="80" t="e">
        <f t="shared" si="178"/>
        <v>#N/A</v>
      </c>
      <c r="FD80" s="80" t="e">
        <f t="shared" si="178"/>
        <v>#N/A</v>
      </c>
      <c r="FE80" s="80" t="e">
        <f t="shared" si="178"/>
        <v>#N/A</v>
      </c>
      <c r="FF80" s="80" t="e">
        <f t="shared" si="179"/>
        <v>#N/A</v>
      </c>
      <c r="FG80" s="80" t="e">
        <f t="shared" si="179"/>
        <v>#N/A</v>
      </c>
      <c r="FH80" s="80" t="e">
        <f t="shared" si="179"/>
        <v>#N/A</v>
      </c>
      <c r="FI80" s="80" t="e">
        <f t="shared" si="179"/>
        <v>#N/A</v>
      </c>
      <c r="FJ80" s="80" t="e">
        <f t="shared" si="179"/>
        <v>#N/A</v>
      </c>
      <c r="FK80" s="80" t="e">
        <f t="shared" si="179"/>
        <v>#N/A</v>
      </c>
      <c r="FL80" s="80" t="e">
        <f t="shared" si="179"/>
        <v>#N/A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0.8</v>
      </c>
      <c r="FR80" s="10">
        <f t="shared" ca="1" si="180"/>
        <v>0.6</v>
      </c>
      <c r="FS80" s="10">
        <f t="shared" ca="1" si="180"/>
        <v>0.6</v>
      </c>
      <c r="FT80" s="10">
        <f t="shared" ca="1" si="180"/>
        <v>0.8</v>
      </c>
      <c r="FU80" s="10">
        <f t="shared" ca="1" si="180"/>
        <v>0.8</v>
      </c>
      <c r="FV80" s="10">
        <f t="shared" ca="1" si="180"/>
        <v>0.8</v>
      </c>
      <c r="FW80" s="10">
        <f t="shared" ca="1" si="180"/>
        <v>1</v>
      </c>
      <c r="FX80" s="10">
        <f t="shared" ca="1" si="80"/>
        <v>0.77142857142857135</v>
      </c>
      <c r="FY80" s="10" t="b">
        <f t="shared" ca="1" si="162"/>
        <v>0</v>
      </c>
      <c r="FZ80" s="10">
        <f t="array" ref="FZ80">MAX(IF(ISNA(L80:FN80),"",L80:FN80))</f>
        <v>7</v>
      </c>
      <c r="GA80" s="52">
        <f t="shared" ca="1" si="81"/>
        <v>0.12558139534883722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>
        <f t="shared" ca="1" si="85"/>
        <v>257</v>
      </c>
      <c r="GF80" s="10">
        <f t="shared" ca="1" si="86"/>
        <v>0</v>
      </c>
      <c r="GG80" s="10">
        <f t="shared" ca="1" si="87"/>
        <v>0</v>
      </c>
      <c r="GH80" s="10">
        <f t="shared" ca="1" si="88"/>
        <v>0</v>
      </c>
      <c r="GI80" s="10">
        <f t="shared" ca="1" si="89"/>
        <v>6900000</v>
      </c>
      <c r="GJ80" s="10">
        <f t="shared" ca="1" si="90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hidden="1" customHeight="1" x14ac:dyDescent="0.25">
      <c r="A81">
        <f t="shared" si="161"/>
        <v>99</v>
      </c>
      <c r="B81" s="81">
        <f>VLOOKUP(F81,Countries!$D$5:$F$254,3,FALSE)</f>
        <v>1800000</v>
      </c>
      <c r="C81" s="86">
        <f t="shared" ca="1" si="57"/>
        <v>0.21739130434782608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58"/>
        <v>33</v>
      </c>
      <c r="H81" s="81">
        <f t="shared" ca="1" si="59"/>
        <v>0.2857142857142857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 t="e">
        <f t="shared" si="178"/>
        <v>#N/A</v>
      </c>
      <c r="FC81" s="80" t="e">
        <f t="shared" si="178"/>
        <v>#N/A</v>
      </c>
      <c r="FD81" s="80" t="e">
        <f t="shared" si="178"/>
        <v>#N/A</v>
      </c>
      <c r="FE81" s="80" t="e">
        <f t="shared" si="178"/>
        <v>#N/A</v>
      </c>
      <c r="FF81" s="80" t="e">
        <f t="shared" si="179"/>
        <v>#N/A</v>
      </c>
      <c r="FG81" s="80" t="e">
        <f t="shared" si="179"/>
        <v>#N/A</v>
      </c>
      <c r="FH81" s="80" t="e">
        <f t="shared" si="179"/>
        <v>#N/A</v>
      </c>
      <c r="FI81" s="80" t="e">
        <f t="shared" si="179"/>
        <v>#N/A</v>
      </c>
      <c r="FJ81" s="80" t="e">
        <f t="shared" si="179"/>
        <v>#N/A</v>
      </c>
      <c r="FK81" s="80" t="e">
        <f t="shared" si="179"/>
        <v>#N/A</v>
      </c>
      <c r="FL81" s="80" t="e">
        <f t="shared" si="179"/>
        <v>#N/A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.2</v>
      </c>
      <c r="FR81" s="10">
        <f t="shared" ca="1" si="180"/>
        <v>0.2</v>
      </c>
      <c r="FS81" s="10">
        <f t="shared" ca="1" si="180"/>
        <v>0.2</v>
      </c>
      <c r="FT81" s="10">
        <f t="shared" ca="1" si="180"/>
        <v>0.2</v>
      </c>
      <c r="FU81" s="10">
        <f t="shared" ca="1" si="180"/>
        <v>0.4</v>
      </c>
      <c r="FV81" s="10">
        <f t="shared" ca="1" si="180"/>
        <v>0.4</v>
      </c>
      <c r="FW81" s="10">
        <f t="shared" ca="1" si="180"/>
        <v>0.4</v>
      </c>
      <c r="FX81" s="10">
        <f t="shared" ca="1" si="80"/>
        <v>0.2857142857142857</v>
      </c>
      <c r="FY81" s="10" t="b">
        <f t="shared" ca="1" si="162"/>
        <v>0</v>
      </c>
      <c r="FZ81" s="10">
        <f t="array" ref="FZ81">MAX(IF(ISNA(L81:FN81),"",L81:FN81))</f>
        <v>1.4</v>
      </c>
      <c r="GA81" s="52">
        <f t="shared" ca="1" si="81"/>
        <v>0.21739130434782608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>
        <f t="shared" ca="1" si="85"/>
        <v>33</v>
      </c>
      <c r="GF81" s="10">
        <f t="shared" ca="1" si="86"/>
        <v>0</v>
      </c>
      <c r="GG81" s="10">
        <f t="shared" ca="1" si="87"/>
        <v>0</v>
      </c>
      <c r="GH81" s="10">
        <f t="shared" ca="1" si="88"/>
        <v>0</v>
      </c>
      <c r="GI81" s="10">
        <f t="shared" ca="1" si="89"/>
        <v>1800000</v>
      </c>
      <c r="GJ81" s="10">
        <f t="shared" ca="1" si="90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hidden="1" customHeight="1" x14ac:dyDescent="0.25">
      <c r="A82">
        <f t="shared" si="161"/>
        <v>38</v>
      </c>
      <c r="B82" s="81">
        <f>VLOOKUP(F82,Countries!$D$5:$F$254,3,FALSE)</f>
        <v>20900000</v>
      </c>
      <c r="C82" s="86">
        <f t="shared" ca="1" si="57"/>
        <v>0.50928381962864722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58"/>
        <v>276</v>
      </c>
      <c r="H82" s="81">
        <f t="shared" ca="1" si="59"/>
        <v>5.4857142857142867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 t="e">
        <f t="shared" si="178"/>
        <v>#N/A</v>
      </c>
      <c r="FC82" s="80" t="e">
        <f t="shared" si="178"/>
        <v>#N/A</v>
      </c>
      <c r="FD82" s="80" t="e">
        <f t="shared" si="178"/>
        <v>#N/A</v>
      </c>
      <c r="FE82" s="80" t="e">
        <f t="shared" si="178"/>
        <v>#N/A</v>
      </c>
      <c r="FF82" s="80" t="e">
        <f t="shared" si="179"/>
        <v>#N/A</v>
      </c>
      <c r="FG82" s="80" t="e">
        <f t="shared" si="179"/>
        <v>#N/A</v>
      </c>
      <c r="FH82" s="80" t="e">
        <f t="shared" si="179"/>
        <v>#N/A</v>
      </c>
      <c r="FI82" s="80" t="e">
        <f t="shared" si="179"/>
        <v>#N/A</v>
      </c>
      <c r="FJ82" s="80" t="e">
        <f t="shared" si="179"/>
        <v>#N/A</v>
      </c>
      <c r="FK82" s="80" t="e">
        <f t="shared" si="179"/>
        <v>#N/A</v>
      </c>
      <c r="FL82" s="80" t="e">
        <f t="shared" si="179"/>
        <v>#N/A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0</v>
      </c>
      <c r="FR82" s="10">
        <f t="shared" ca="1" si="180"/>
        <v>0</v>
      </c>
      <c r="FS82" s="10">
        <f t="shared" ca="1" si="180"/>
        <v>0</v>
      </c>
      <c r="FT82" s="10">
        <f t="shared" ca="1" si="180"/>
        <v>0</v>
      </c>
      <c r="FU82" s="10">
        <f t="shared" ca="1" si="180"/>
        <v>12.8</v>
      </c>
      <c r="FV82" s="10">
        <f t="shared" ca="1" si="180"/>
        <v>12.8</v>
      </c>
      <c r="FW82" s="10">
        <f t="shared" ca="1" si="180"/>
        <v>12.8</v>
      </c>
      <c r="FX82" s="10">
        <f t="shared" ca="1" si="80"/>
        <v>5.4857142857142867</v>
      </c>
      <c r="FY82" s="10" t="b">
        <f ca="1">FW82=FZ82</f>
        <v>1</v>
      </c>
      <c r="FZ82" s="10">
        <f t="array" ref="FZ82">MAX(IF(ISNA(L82:FN82),"",L82:FN82))</f>
        <v>12.8</v>
      </c>
      <c r="GA82" s="52">
        <f t="shared" ca="1" si="81"/>
        <v>0.50928381962864722</v>
      </c>
      <c r="GB82" t="str">
        <f t="shared" si="82"/>
        <v>Africa</v>
      </c>
      <c r="GC82" t="str">
        <f t="shared" si="83"/>
        <v>Cameroon</v>
      </c>
      <c r="GD82" s="10">
        <f t="shared" si="84"/>
        <v>12.8</v>
      </c>
      <c r="GE82" s="10">
        <f t="shared" ca="1" si="85"/>
        <v>276</v>
      </c>
      <c r="GF82" s="10">
        <f t="shared" ca="1" si="86"/>
        <v>0</v>
      </c>
      <c r="GG82" s="10">
        <f t="shared" ca="1" si="87"/>
        <v>0</v>
      </c>
      <c r="GH82" s="10">
        <f t="shared" ca="1" si="88"/>
        <v>0</v>
      </c>
      <c r="GI82" s="10">
        <f t="shared" ca="1" si="89"/>
        <v>20900000</v>
      </c>
      <c r="GJ82" s="10">
        <f t="shared" ca="1" si="90"/>
        <v>0</v>
      </c>
      <c r="GK82">
        <f t="array" ref="GK82">LARGE(IF(ISNA(L82:FN82),"",L82:FN82),GK$2)</f>
        <v>12.8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0</v>
      </c>
      <c r="GO82">
        <f t="array" aca="1" ref="GO82" ca="1">LARGE(IF(ISNA(P82:FR82),"",P82:FR82),GO$2)</f>
        <v>9.4</v>
      </c>
      <c r="GP82">
        <f t="array" aca="1" ref="GP82" ca="1">LARGE(IF(ISNA(Q82:FS82),"",Q82:FS82),GP$2)</f>
        <v>8.8000000000000007</v>
      </c>
      <c r="GQ82">
        <f t="array" aca="1" ref="GQ82" ca="1">LARGE(IF(ISNA(R82:FT82),"",R82:FT82),GQ$2)</f>
        <v>8.8000000000000007</v>
      </c>
      <c r="GR82">
        <f t="shared" ca="1" si="163"/>
        <v>10.771428571428572</v>
      </c>
    </row>
    <row r="83" spans="1:200" ht="30" hidden="1" customHeight="1" x14ac:dyDescent="0.25">
      <c r="A83">
        <f t="shared" si="161"/>
        <v>49</v>
      </c>
      <c r="B83" s="81">
        <f>VLOOKUP(F83,Countries!$D$5:$F$254,3,FALSE)</f>
        <v>4300000</v>
      </c>
      <c r="C83" s="86">
        <f t="shared" ca="1" si="57"/>
        <v>9.5652173913043495E-2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58"/>
        <v>107</v>
      </c>
      <c r="H83" s="81">
        <f t="shared" ca="1" si="59"/>
        <v>0.31428571428571433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 t="e">
        <f t="shared" si="195"/>
        <v>#N/A</v>
      </c>
      <c r="FC83" s="80" t="e">
        <f t="shared" si="195"/>
        <v>#N/A</v>
      </c>
      <c r="FD83" s="80" t="e">
        <f t="shared" si="195"/>
        <v>#N/A</v>
      </c>
      <c r="FE83" s="80" t="e">
        <f t="shared" si="195"/>
        <v>#N/A</v>
      </c>
      <c r="FF83" s="80" t="e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#N/A</v>
      </c>
      <c r="FG83" s="80" t="e">
        <f t="shared" si="196"/>
        <v>#N/A</v>
      </c>
      <c r="FH83" s="80" t="e">
        <f t="shared" si="196"/>
        <v>#N/A</v>
      </c>
      <c r="FI83" s="80" t="e">
        <f t="shared" si="196"/>
        <v>#N/A</v>
      </c>
      <c r="FJ83" s="80" t="e">
        <f t="shared" si="196"/>
        <v>#N/A</v>
      </c>
      <c r="FK83" s="80" t="e">
        <f t="shared" si="196"/>
        <v>#N/A</v>
      </c>
      <c r="FL83" s="80" t="e">
        <f t="shared" si="196"/>
        <v>#N/A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.4</v>
      </c>
      <c r="FR83" s="10">
        <f t="shared" ca="1" si="197"/>
        <v>0.6</v>
      </c>
      <c r="FS83" s="10">
        <f t="shared" ca="1" si="197"/>
        <v>0.6</v>
      </c>
      <c r="FT83" s="10">
        <f t="shared" ca="1" si="197"/>
        <v>0.2</v>
      </c>
      <c r="FU83" s="10">
        <f t="shared" ca="1" si="197"/>
        <v>0.2</v>
      </c>
      <c r="FV83" s="10">
        <f t="shared" ca="1" si="197"/>
        <v>0.2</v>
      </c>
      <c r="FW83" s="10">
        <f t="shared" ca="1" si="197"/>
        <v>0</v>
      </c>
      <c r="FX83" s="10">
        <f t="shared" ca="1" si="80"/>
        <v>0.31428571428571433</v>
      </c>
      <c r="FY83" s="10" t="b">
        <f t="shared" ref="FY83:FY112" ca="1" si="198">MAX(FQ83:FW83)=FZ83</f>
        <v>0</v>
      </c>
      <c r="FZ83" s="10">
        <f t="array" ref="FZ83">MAX(IF(ISNA(L83:FN83),"",L83:FN83))</f>
        <v>4</v>
      </c>
      <c r="GA83" s="52">
        <f t="shared" ca="1" si="81"/>
        <v>9.5652173913043495E-2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>
        <f t="shared" ca="1" si="85"/>
        <v>107</v>
      </c>
      <c r="GF83" s="10">
        <f t="shared" ca="1" si="86"/>
        <v>4300000</v>
      </c>
      <c r="GG83" s="10">
        <f t="shared" ca="1" si="87"/>
        <v>0</v>
      </c>
      <c r="GH83" s="10">
        <f t="shared" ca="1" si="88"/>
        <v>0</v>
      </c>
      <c r="GI83" s="10">
        <f t="shared" ca="1" si="89"/>
        <v>0</v>
      </c>
      <c r="GJ83" s="10">
        <f t="shared" ca="1" si="90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hidden="1" customHeight="1" x14ac:dyDescent="0.25">
      <c r="A84">
        <f t="shared" si="161"/>
        <v>178</v>
      </c>
      <c r="B84" s="81">
        <f>VLOOKUP(F84,Countries!$D$5:$F$254,3,FALSE)</f>
        <v>75600000</v>
      </c>
      <c r="C84" s="86">
        <f t="shared" ca="1" si="57"/>
        <v>0.13688930847297617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58"/>
        <v>4861</v>
      </c>
      <c r="H84" s="81">
        <f t="shared" ca="1" si="59"/>
        <v>16.571428571428573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 t="e">
        <f t="shared" si="195"/>
        <v>#N/A</v>
      </c>
      <c r="FC84" s="80" t="e">
        <f t="shared" si="195"/>
        <v>#N/A</v>
      </c>
      <c r="FD84" s="80" t="e">
        <f t="shared" si="195"/>
        <v>#N/A</v>
      </c>
      <c r="FE84" s="80" t="e">
        <f t="shared" si="195"/>
        <v>#N/A</v>
      </c>
      <c r="FF84" s="80" t="e">
        <f t="shared" si="196"/>
        <v>#N/A</v>
      </c>
      <c r="FG84" s="80" t="e">
        <f t="shared" si="196"/>
        <v>#N/A</v>
      </c>
      <c r="FH84" s="80" t="e">
        <f t="shared" si="196"/>
        <v>#N/A</v>
      </c>
      <c r="FI84" s="80" t="e">
        <f t="shared" si="196"/>
        <v>#N/A</v>
      </c>
      <c r="FJ84" s="80" t="e">
        <f t="shared" si="196"/>
        <v>#N/A</v>
      </c>
      <c r="FK84" s="80" t="e">
        <f t="shared" si="196"/>
        <v>#N/A</v>
      </c>
      <c r="FL84" s="80" t="e">
        <f t="shared" si="196"/>
        <v>#N/A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18.8</v>
      </c>
      <c r="FR84" s="10">
        <f t="shared" ca="1" si="197"/>
        <v>17.2</v>
      </c>
      <c r="FS84" s="10">
        <f t="shared" ca="1" si="197"/>
        <v>16.2</v>
      </c>
      <c r="FT84" s="10">
        <f t="shared" ca="1" si="197"/>
        <v>15.6</v>
      </c>
      <c r="FU84" s="10">
        <f t="shared" ca="1" si="197"/>
        <v>15.8</v>
      </c>
      <c r="FV84" s="10">
        <f t="shared" ca="1" si="197"/>
        <v>15.8</v>
      </c>
      <c r="FW84" s="10">
        <f t="shared" ca="1" si="197"/>
        <v>16.600000000000001</v>
      </c>
      <c r="FX84" s="10">
        <f t="shared" ca="1" si="80"/>
        <v>16.571428571428573</v>
      </c>
      <c r="FY84" s="10" t="b">
        <f t="shared" ca="1" si="198"/>
        <v>0</v>
      </c>
      <c r="FZ84" s="10">
        <f t="array" ref="FZ84">MAX(IF(ISNA(L84:FN84),"",L84:FN84))</f>
        <v>124.4</v>
      </c>
      <c r="GA84" s="52">
        <f t="shared" ca="1" si="81"/>
        <v>0.13688930847297617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>
        <f t="shared" ca="1" si="85"/>
        <v>4861</v>
      </c>
      <c r="GF84" s="10">
        <f t="shared" ca="1" si="86"/>
        <v>0</v>
      </c>
      <c r="GG84" s="10">
        <f t="shared" ca="1" si="87"/>
        <v>0</v>
      </c>
      <c r="GH84" s="10">
        <f t="shared" ca="1" si="88"/>
        <v>0</v>
      </c>
      <c r="GI84" s="10">
        <f t="shared" ca="1" si="89"/>
        <v>75600000</v>
      </c>
      <c r="GJ84" s="10">
        <f t="shared" ca="1" si="90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hidden="1" customHeight="1" x14ac:dyDescent="0.25">
      <c r="A85">
        <f t="shared" si="161"/>
        <v>84</v>
      </c>
      <c r="B85" s="81">
        <f>VLOOKUP(F85,Countries!$D$5:$F$254,3,FALSE)</f>
        <v>9900000</v>
      </c>
      <c r="C85" s="86">
        <f t="shared" ca="1" si="57"/>
        <v>0.16000000000000003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58"/>
        <v>567</v>
      </c>
      <c r="H85" s="81">
        <f t="shared" ca="1" si="59"/>
        <v>2.1714285714285717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 t="e">
        <f t="shared" si="195"/>
        <v>#N/A</v>
      </c>
      <c r="FC85" s="80" t="e">
        <f t="shared" si="195"/>
        <v>#N/A</v>
      </c>
      <c r="FD85" s="80" t="e">
        <f t="shared" si="195"/>
        <v>#N/A</v>
      </c>
      <c r="FE85" s="80" t="e">
        <f t="shared" si="195"/>
        <v>#N/A</v>
      </c>
      <c r="FF85" s="80" t="e">
        <f t="shared" si="196"/>
        <v>#N/A</v>
      </c>
      <c r="FG85" s="80" t="e">
        <f t="shared" si="196"/>
        <v>#N/A</v>
      </c>
      <c r="FH85" s="80" t="e">
        <f t="shared" si="196"/>
        <v>#N/A</v>
      </c>
      <c r="FI85" s="80" t="e">
        <f t="shared" si="196"/>
        <v>#N/A</v>
      </c>
      <c r="FJ85" s="80" t="e">
        <f t="shared" si="196"/>
        <v>#N/A</v>
      </c>
      <c r="FK85" s="80" t="e">
        <f t="shared" si="196"/>
        <v>#N/A</v>
      </c>
      <c r="FL85" s="80" t="e">
        <f t="shared" si="196"/>
        <v>#N/A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1.6</v>
      </c>
      <c r="FR85" s="10">
        <f t="shared" ca="1" si="197"/>
        <v>1.8</v>
      </c>
      <c r="FS85" s="10">
        <f t="shared" ca="1" si="197"/>
        <v>2.2000000000000002</v>
      </c>
      <c r="FT85" s="10">
        <f t="shared" ca="1" si="197"/>
        <v>2.4</v>
      </c>
      <c r="FU85" s="10">
        <f t="shared" ca="1" si="197"/>
        <v>2.4</v>
      </c>
      <c r="FV85" s="10">
        <f t="shared" ca="1" si="197"/>
        <v>2.4</v>
      </c>
      <c r="FW85" s="10">
        <f t="shared" ca="1" si="197"/>
        <v>2.4</v>
      </c>
      <c r="FX85" s="10">
        <f t="shared" ca="1" si="80"/>
        <v>2.1714285714285717</v>
      </c>
      <c r="FY85" s="10" t="b">
        <f t="shared" ca="1" si="198"/>
        <v>0</v>
      </c>
      <c r="FZ85" s="10">
        <f t="array" ref="FZ85">MAX(IF(ISNA(L85:FN85),"",L85:FN85))</f>
        <v>14.6</v>
      </c>
      <c r="GA85" s="52">
        <f t="shared" ca="1" si="81"/>
        <v>0.16000000000000003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>
        <f t="shared" ca="1" si="85"/>
        <v>567</v>
      </c>
      <c r="GF85" s="10">
        <f t="shared" ca="1" si="86"/>
        <v>0</v>
      </c>
      <c r="GG85" s="10">
        <f t="shared" ca="1" si="87"/>
        <v>0</v>
      </c>
      <c r="GH85" s="10">
        <f t="shared" ca="1" si="88"/>
        <v>0</v>
      </c>
      <c r="GI85" s="10">
        <f t="shared" ca="1" si="89"/>
        <v>9900000</v>
      </c>
      <c r="GJ85" s="10">
        <f t="shared" ca="1" si="90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hidden="1" customHeight="1" x14ac:dyDescent="0.25">
      <c r="A86">
        <f t="shared" si="161"/>
        <v>8</v>
      </c>
      <c r="B86" s="81">
        <f>VLOOKUP(F86,Countries!$D$5:$F$254,3,FALSE)</f>
        <v>2800000</v>
      </c>
      <c r="C86" s="86">
        <f t="shared" ca="1" si="57"/>
        <v>0.25999999999999995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58"/>
        <v>38</v>
      </c>
      <c r="H86" s="81">
        <f t="shared" ca="1" si="59"/>
        <v>0.37142857142857139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 t="e">
        <f t="shared" si="195"/>
        <v>#N/A</v>
      </c>
      <c r="FC86" s="80" t="e">
        <f t="shared" si="195"/>
        <v>#N/A</v>
      </c>
      <c r="FD86" s="80" t="e">
        <f t="shared" si="195"/>
        <v>#N/A</v>
      </c>
      <c r="FE86" s="80" t="e">
        <f t="shared" si="195"/>
        <v>#N/A</v>
      </c>
      <c r="FF86" s="80" t="e">
        <f t="shared" si="196"/>
        <v>#N/A</v>
      </c>
      <c r="FG86" s="80" t="e">
        <f t="shared" si="196"/>
        <v>#N/A</v>
      </c>
      <c r="FH86" s="80" t="e">
        <f t="shared" si="196"/>
        <v>#N/A</v>
      </c>
      <c r="FI86" s="80" t="e">
        <f t="shared" si="196"/>
        <v>#N/A</v>
      </c>
      <c r="FJ86" s="80" t="e">
        <f t="shared" si="196"/>
        <v>#N/A</v>
      </c>
      <c r="FK86" s="80" t="e">
        <f t="shared" si="196"/>
        <v>#N/A</v>
      </c>
      <c r="FL86" s="80" t="e">
        <f t="shared" si="196"/>
        <v>#N/A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0.2</v>
      </c>
      <c r="FR86" s="10">
        <f t="shared" ca="1" si="197"/>
        <v>0.4</v>
      </c>
      <c r="FS86" s="10">
        <f t="shared" ca="1" si="197"/>
        <v>0.4</v>
      </c>
      <c r="FT86" s="10">
        <f t="shared" ca="1" si="197"/>
        <v>0.4</v>
      </c>
      <c r="FU86" s="10">
        <f t="shared" ca="1" si="197"/>
        <v>0.4</v>
      </c>
      <c r="FV86" s="10">
        <f t="shared" ca="1" si="197"/>
        <v>0.4</v>
      </c>
      <c r="FW86" s="10">
        <f t="shared" ca="1" si="197"/>
        <v>0.4</v>
      </c>
      <c r="FX86" s="10">
        <f t="shared" ca="1" si="80"/>
        <v>0.37142857142857139</v>
      </c>
      <c r="FY86" s="10" t="b">
        <f t="shared" ca="1" si="198"/>
        <v>0</v>
      </c>
      <c r="FZ86" s="10">
        <f t="array" ref="FZ86">MAX(IF(ISNA(L86:FN86),"",L86:FN86))</f>
        <v>1.8</v>
      </c>
      <c r="GA86" s="52">
        <f t="shared" ca="1" si="81"/>
        <v>0.25999999999999995</v>
      </c>
      <c r="GB86" t="str">
        <f t="shared" si="82"/>
        <v>Europe</v>
      </c>
      <c r="GC86" t="str">
        <f t="shared" si="83"/>
        <v>Albania</v>
      </c>
      <c r="GD86" s="10">
        <f t="shared" si="84"/>
        <v>1.8</v>
      </c>
      <c r="GE86" s="10">
        <f t="shared" ca="1" si="85"/>
        <v>38</v>
      </c>
      <c r="GF86" s="10">
        <f t="shared" ca="1" si="86"/>
        <v>0</v>
      </c>
      <c r="GG86" s="10">
        <f t="shared" ca="1" si="87"/>
        <v>0</v>
      </c>
      <c r="GH86" s="10">
        <f t="shared" ca="1" si="88"/>
        <v>0</v>
      </c>
      <c r="GI86" s="10">
        <f t="shared" ca="1" si="89"/>
        <v>2800000</v>
      </c>
      <c r="GJ86" s="10">
        <f t="shared" ca="1" si="90"/>
        <v>0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4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2</v>
      </c>
      <c r="GP86">
        <f t="array" aca="1" ref="GP86" ca="1">LARGE(IF(ISNA(Q86:FS86),"",Q86:FS86),GP$2)</f>
        <v>1.2</v>
      </c>
      <c r="GQ86">
        <f t="array" aca="1" ref="GQ86" ca="1">LARGE(IF(ISNA(R86:FT86),"",R86:FT86),GQ$2)</f>
        <v>1.2</v>
      </c>
      <c r="GR86">
        <f t="shared" ca="1" si="163"/>
        <v>1.4285714285714286</v>
      </c>
    </row>
    <row r="87" spans="1:200" ht="30" hidden="1" customHeight="1" x14ac:dyDescent="0.25">
      <c r="A87">
        <f t="shared" si="161"/>
        <v>158</v>
      </c>
      <c r="B87" s="81">
        <f>VLOOKUP(F87,Countries!$D$5:$F$254,3,FALSE)</f>
        <v>5300000</v>
      </c>
      <c r="C87" s="86">
        <f t="shared" ref="C87:C150" ca="1" si="199">GA87</f>
        <v>0.1851851851851852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ref="G87:G150" ca="1" si="200">INDEX(_Death_Data,MATCH($F87,_Death_Country,0),MATCH(G$2,_Death_Day,0))</f>
        <v>26</v>
      </c>
      <c r="H87" s="81">
        <f t="shared" ref="H87:H150" ca="1" si="201">FX87</f>
        <v>0.14285714285714285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 t="e">
        <f t="shared" si="195"/>
        <v>#N/A</v>
      </c>
      <c r="FC87" s="80" t="e">
        <f t="shared" si="195"/>
        <v>#N/A</v>
      </c>
      <c r="FD87" s="80" t="e">
        <f t="shared" si="195"/>
        <v>#N/A</v>
      </c>
      <c r="FE87" s="80" t="e">
        <f t="shared" si="195"/>
        <v>#N/A</v>
      </c>
      <c r="FF87" s="80" t="e">
        <f t="shared" si="196"/>
        <v>#N/A</v>
      </c>
      <c r="FG87" s="80" t="e">
        <f t="shared" si="196"/>
        <v>#N/A</v>
      </c>
      <c r="FH87" s="80" t="e">
        <f t="shared" si="196"/>
        <v>#N/A</v>
      </c>
      <c r="FI87" s="80" t="e">
        <f t="shared" si="196"/>
        <v>#N/A</v>
      </c>
      <c r="FJ87" s="80" t="e">
        <f t="shared" si="196"/>
        <v>#N/A</v>
      </c>
      <c r="FK87" s="80" t="e">
        <f t="shared" si="196"/>
        <v>#N/A</v>
      </c>
      <c r="FL87" s="80" t="e">
        <f t="shared" si="196"/>
        <v>#N/A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</v>
      </c>
      <c r="FR87" s="10">
        <f t="shared" ca="1" si="197"/>
        <v>0</v>
      </c>
      <c r="FS87" s="10">
        <f t="shared" ca="1" si="197"/>
        <v>0.2</v>
      </c>
      <c r="FT87" s="10">
        <f t="shared" ca="1" si="197"/>
        <v>0.2</v>
      </c>
      <c r="FU87" s="10">
        <f t="shared" ca="1" si="197"/>
        <v>0.2</v>
      </c>
      <c r="FV87" s="10">
        <f t="shared" ca="1" si="197"/>
        <v>0.2</v>
      </c>
      <c r="FW87" s="10">
        <f t="shared" ca="1" si="197"/>
        <v>0.2</v>
      </c>
      <c r="FX87" s="10">
        <f t="shared" ref="FX87:FX150" ca="1" si="205">SUM(FQ87:FW87)/7</f>
        <v>0.14285714285714285</v>
      </c>
      <c r="FY87" s="10" t="b">
        <f t="shared" ca="1" si="198"/>
        <v>0</v>
      </c>
      <c r="FZ87" s="10">
        <f t="array" ref="FZ87">MAX(IF(ISNA(L87:FN87),"",L87:FN87))</f>
        <v>0.8</v>
      </c>
      <c r="GA87" s="52">
        <f t="shared" ref="GA87:GA150" ca="1" si="206">IF(GR87&gt;0,FX87/GR87,0)</f>
        <v>0.1851851851851852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>
        <f t="shared" ref="GE87:GE150" ca="1" si="210">G87</f>
        <v>26</v>
      </c>
      <c r="GF87" s="10">
        <f t="shared" ref="GF87:GF150" ca="1" si="211">IF(GA87&lt;$GF$2,$B87,0)</f>
        <v>0</v>
      </c>
      <c r="GG87" s="10">
        <f t="shared" ref="GG87:GG150" ca="1" si="212">IF(AND($GA87&gt;=$GF$2,$GA87&lt;$GG$2),$B87,0)</f>
        <v>0</v>
      </c>
      <c r="GH87" s="10">
        <f t="shared" ref="GH87:GH150" ca="1" si="213">IF(AND($GA87&gt;=$GG$2,$GA87&lt;$GH$2),$B87,0)</f>
        <v>0</v>
      </c>
      <c r="GI87" s="10">
        <f t="shared" ref="GI87:GI150" ca="1" si="214">IF(AND($GA87&gt;=$GH$2,$GA87&lt;$GI$2),$B87,0)</f>
        <v>5300000</v>
      </c>
      <c r="GJ87" s="10">
        <f t="shared" ref="GJ87:GJ150" ca="1" si="215">IF(GA87&gt;=$GI$2,B87,0)</f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hidden="1" customHeight="1" x14ac:dyDescent="0.25">
      <c r="A88">
        <f t="shared" si="161"/>
        <v>41</v>
      </c>
      <c r="B88" s="81">
        <f>VLOOKUP(F88,Countries!$D$5:$F$254,3,FALSE)</f>
        <v>11800000</v>
      </c>
      <c r="C88" s="86">
        <f t="shared" ca="1" si="199"/>
        <v>0.12396694214876033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200"/>
        <v>74</v>
      </c>
      <c r="H88" s="81">
        <f t="shared" ca="1" si="201"/>
        <v>0.42857142857142855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 t="e">
        <f t="shared" si="195"/>
        <v>#N/A</v>
      </c>
      <c r="FC88" s="80" t="e">
        <f t="shared" si="195"/>
        <v>#N/A</v>
      </c>
      <c r="FD88" s="80" t="e">
        <f t="shared" si="195"/>
        <v>#N/A</v>
      </c>
      <c r="FE88" s="80" t="e">
        <f t="shared" si="195"/>
        <v>#N/A</v>
      </c>
      <c r="FF88" s="80" t="e">
        <f t="shared" si="196"/>
        <v>#N/A</v>
      </c>
      <c r="FG88" s="80" t="e">
        <f t="shared" si="196"/>
        <v>#N/A</v>
      </c>
      <c r="FH88" s="80" t="e">
        <f t="shared" si="196"/>
        <v>#N/A</v>
      </c>
      <c r="FI88" s="80" t="e">
        <f t="shared" si="196"/>
        <v>#N/A</v>
      </c>
      <c r="FJ88" s="80" t="e">
        <f t="shared" si="196"/>
        <v>#N/A</v>
      </c>
      <c r="FK88" s="80" t="e">
        <f t="shared" si="196"/>
        <v>#N/A</v>
      </c>
      <c r="FL88" s="80" t="e">
        <f t="shared" si="196"/>
        <v>#N/A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.6</v>
      </c>
      <c r="FR88" s="10">
        <f t="shared" ca="1" si="197"/>
        <v>0.6</v>
      </c>
      <c r="FS88" s="10">
        <f t="shared" ca="1" si="197"/>
        <v>0.4</v>
      </c>
      <c r="FT88" s="10">
        <f t="shared" ca="1" si="197"/>
        <v>0.4</v>
      </c>
      <c r="FU88" s="10">
        <f t="shared" ca="1" si="197"/>
        <v>0.2</v>
      </c>
      <c r="FV88" s="10">
        <f t="shared" ca="1" si="197"/>
        <v>0.4</v>
      </c>
      <c r="FW88" s="10">
        <f t="shared" ca="1" si="197"/>
        <v>0.4</v>
      </c>
      <c r="FX88" s="10">
        <f t="shared" ca="1" si="205"/>
        <v>0.42857142857142855</v>
      </c>
      <c r="FY88" s="10" t="b">
        <f t="shared" ca="1" si="198"/>
        <v>0</v>
      </c>
      <c r="FZ88" s="10">
        <f t="array" ref="FZ88">MAX(IF(ISNA(L88:FN88),"",L88:FN88))</f>
        <v>4.2</v>
      </c>
      <c r="GA88" s="52">
        <f t="shared" ca="1" si="206"/>
        <v>0.12396694214876033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>
        <f t="shared" ca="1" si="210"/>
        <v>74</v>
      </c>
      <c r="GF88" s="10">
        <f t="shared" ca="1" si="211"/>
        <v>0</v>
      </c>
      <c r="GG88" s="10">
        <f t="shared" ca="1" si="212"/>
        <v>0</v>
      </c>
      <c r="GH88" s="10">
        <f t="shared" ca="1" si="213"/>
        <v>0</v>
      </c>
      <c r="GI88" s="10">
        <f t="shared" ca="1" si="214"/>
        <v>11800000</v>
      </c>
      <c r="GJ88" s="10">
        <f t="shared" ca="1" si="215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hidden="1" customHeight="1" x14ac:dyDescent="0.25">
      <c r="A89">
        <f t="shared" si="161"/>
        <v>182</v>
      </c>
      <c r="B89" s="81">
        <f>VLOOKUP(F89,Countries!$D$5:$F$254,3,FALSE)</f>
        <v>63200000</v>
      </c>
      <c r="C89" s="86">
        <f t="shared" ca="1" si="199"/>
        <v>0.16686499672755395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200"/>
        <v>42238</v>
      </c>
      <c r="H89" s="81">
        <f t="shared" ca="1" si="201"/>
        <v>160.25714285714284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 t="e">
        <f t="shared" si="195"/>
        <v>#N/A</v>
      </c>
      <c r="FC89" s="80" t="e">
        <f t="shared" si="195"/>
        <v>#N/A</v>
      </c>
      <c r="FD89" s="80" t="e">
        <f t="shared" si="195"/>
        <v>#N/A</v>
      </c>
      <c r="FE89" s="80" t="e">
        <f t="shared" si="195"/>
        <v>#N/A</v>
      </c>
      <c r="FF89" s="80" t="e">
        <f t="shared" si="196"/>
        <v>#N/A</v>
      </c>
      <c r="FG89" s="80" t="e">
        <f t="shared" si="196"/>
        <v>#N/A</v>
      </c>
      <c r="FH89" s="80" t="e">
        <f t="shared" si="196"/>
        <v>#N/A</v>
      </c>
      <c r="FI89" s="80" t="e">
        <f t="shared" si="196"/>
        <v>#N/A</v>
      </c>
      <c r="FJ89" s="80" t="e">
        <f t="shared" si="196"/>
        <v>#N/A</v>
      </c>
      <c r="FK89" s="80" t="e">
        <f t="shared" si="196"/>
        <v>#N/A</v>
      </c>
      <c r="FL89" s="80" t="e">
        <f t="shared" si="196"/>
        <v>#N/A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163.19999999999999</v>
      </c>
      <c r="FR89" s="10">
        <f t="shared" ca="1" si="197"/>
        <v>188.2</v>
      </c>
      <c r="FS89" s="10">
        <f t="shared" ca="1" si="197"/>
        <v>213.4</v>
      </c>
      <c r="FT89" s="10">
        <f t="shared" ca="1" si="197"/>
        <v>163</v>
      </c>
      <c r="FU89" s="10">
        <f t="shared" ca="1" si="197"/>
        <v>121.6</v>
      </c>
      <c r="FV89" s="10">
        <f t="shared" ca="1" si="197"/>
        <v>138</v>
      </c>
      <c r="FW89" s="10">
        <f t="shared" ca="1" si="197"/>
        <v>134.4</v>
      </c>
      <c r="FX89" s="10">
        <f t="shared" ca="1" si="205"/>
        <v>160.25714285714284</v>
      </c>
      <c r="FY89" s="10" t="b">
        <f t="shared" ca="1" si="198"/>
        <v>0</v>
      </c>
      <c r="FZ89" s="10">
        <f t="array" ref="FZ89">MAX(IF(ISNA(L89:FN89),"",L89:FN89))</f>
        <v>1034.2</v>
      </c>
      <c r="GA89" s="52">
        <f t="shared" ca="1" si="206"/>
        <v>0.16686499672755395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>
        <f t="shared" ca="1" si="210"/>
        <v>42238</v>
      </c>
      <c r="GF89" s="10">
        <f t="shared" ca="1" si="211"/>
        <v>0</v>
      </c>
      <c r="GG89" s="10">
        <f t="shared" ca="1" si="212"/>
        <v>0</v>
      </c>
      <c r="GH89" s="10">
        <f t="shared" ca="1" si="213"/>
        <v>0</v>
      </c>
      <c r="GI89" s="10">
        <f t="shared" ca="1" si="214"/>
        <v>63200000</v>
      </c>
      <c r="GJ89" s="10">
        <f t="shared" ca="1" si="215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hidden="1" customHeight="1" x14ac:dyDescent="0.25">
      <c r="A90">
        <f t="shared" si="161"/>
        <v>181</v>
      </c>
      <c r="B90" s="81">
        <f>VLOOKUP(F90,Countries!$D$5:$F$254,3,FALSE)</f>
        <v>8100000</v>
      </c>
      <c r="C90" s="86">
        <f t="shared" ca="1" si="199"/>
        <v>0.17538461538461536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200"/>
        <v>295</v>
      </c>
      <c r="H90" s="81">
        <f t="shared" ca="1" si="201"/>
        <v>1.6285714285714286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 t="e">
        <f t="shared" si="195"/>
        <v>#N/A</v>
      </c>
      <c r="FC90" s="80" t="e">
        <f t="shared" si="195"/>
        <v>#N/A</v>
      </c>
      <c r="FD90" s="80" t="e">
        <f t="shared" si="195"/>
        <v>#N/A</v>
      </c>
      <c r="FE90" s="80" t="e">
        <f t="shared" si="195"/>
        <v>#N/A</v>
      </c>
      <c r="FF90" s="80" t="e">
        <f t="shared" si="196"/>
        <v>#N/A</v>
      </c>
      <c r="FG90" s="80" t="e">
        <f t="shared" si="196"/>
        <v>#N/A</v>
      </c>
      <c r="FH90" s="80" t="e">
        <f t="shared" si="196"/>
        <v>#N/A</v>
      </c>
      <c r="FI90" s="80" t="e">
        <f t="shared" si="196"/>
        <v>#N/A</v>
      </c>
      <c r="FJ90" s="80" t="e">
        <f t="shared" si="196"/>
        <v>#N/A</v>
      </c>
      <c r="FK90" s="80" t="e">
        <f t="shared" si="196"/>
        <v>#N/A</v>
      </c>
      <c r="FL90" s="80" t="e">
        <f t="shared" si="196"/>
        <v>#N/A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2.2000000000000002</v>
      </c>
      <c r="FR90" s="10">
        <f t="shared" ca="1" si="197"/>
        <v>2.2000000000000002</v>
      </c>
      <c r="FS90" s="10">
        <f t="shared" ca="1" si="197"/>
        <v>1.4</v>
      </c>
      <c r="FT90" s="10">
        <f t="shared" ca="1" si="197"/>
        <v>1.2</v>
      </c>
      <c r="FU90" s="10">
        <f t="shared" ca="1" si="197"/>
        <v>1.4</v>
      </c>
      <c r="FV90" s="10">
        <f t="shared" ca="1" si="197"/>
        <v>1.4</v>
      </c>
      <c r="FW90" s="10">
        <f t="shared" ca="1" si="197"/>
        <v>1.6</v>
      </c>
      <c r="FX90" s="10">
        <f t="shared" ca="1" si="205"/>
        <v>1.6285714285714286</v>
      </c>
      <c r="FY90" s="10" t="b">
        <f t="shared" ca="1" si="198"/>
        <v>0</v>
      </c>
      <c r="FZ90" s="10">
        <f t="array" ref="FZ90">MAX(IF(ISNA(L90:FN90),"",L90:FN90))</f>
        <v>10.4</v>
      </c>
      <c r="GA90" s="52">
        <f t="shared" ca="1" si="206"/>
        <v>0.17538461538461536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>
        <f t="shared" ca="1" si="210"/>
        <v>295</v>
      </c>
      <c r="GF90" s="10">
        <f t="shared" ca="1" si="211"/>
        <v>0</v>
      </c>
      <c r="GG90" s="10">
        <f t="shared" ca="1" si="212"/>
        <v>0</v>
      </c>
      <c r="GH90" s="10">
        <f t="shared" ca="1" si="213"/>
        <v>0</v>
      </c>
      <c r="GI90" s="10">
        <f t="shared" ca="1" si="214"/>
        <v>8100000</v>
      </c>
      <c r="GJ90" s="10">
        <f t="shared" ca="1" si="215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hidden="1" customHeight="1" x14ac:dyDescent="0.25">
      <c r="A91">
        <f t="shared" si="161"/>
        <v>108</v>
      </c>
      <c r="B91" s="81">
        <f>VLOOKUP(F91,Countries!$D$5:$F$254,3,FALSE)</f>
        <v>3000000</v>
      </c>
      <c r="C91" s="86">
        <f t="shared" ca="1" si="199"/>
        <v>0.28358208955223879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200"/>
        <v>76</v>
      </c>
      <c r="H91" s="81">
        <f t="shared" ca="1" si="201"/>
        <v>0.54285714285714282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 t="e">
        <f t="shared" si="195"/>
        <v>#N/A</v>
      </c>
      <c r="FC91" s="80" t="e">
        <f t="shared" si="195"/>
        <v>#N/A</v>
      </c>
      <c r="FD91" s="80" t="e">
        <f t="shared" si="195"/>
        <v>#N/A</v>
      </c>
      <c r="FE91" s="80" t="e">
        <f t="shared" si="195"/>
        <v>#N/A</v>
      </c>
      <c r="FF91" s="80" t="e">
        <f t="shared" si="196"/>
        <v>#N/A</v>
      </c>
      <c r="FG91" s="80" t="e">
        <f t="shared" si="196"/>
        <v>#N/A</v>
      </c>
      <c r="FH91" s="80" t="e">
        <f t="shared" si="196"/>
        <v>#N/A</v>
      </c>
      <c r="FI91" s="80" t="e">
        <f t="shared" si="196"/>
        <v>#N/A</v>
      </c>
      <c r="FJ91" s="80" t="e">
        <f t="shared" si="196"/>
        <v>#N/A</v>
      </c>
      <c r="FK91" s="80" t="e">
        <f t="shared" si="196"/>
        <v>#N/A</v>
      </c>
      <c r="FL91" s="80" t="e">
        <f t="shared" si="196"/>
        <v>#N/A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.6</v>
      </c>
      <c r="FR91" s="10">
        <f t="shared" ca="1" si="197"/>
        <v>0.6</v>
      </c>
      <c r="FS91" s="10">
        <f t="shared" ca="1" si="197"/>
        <v>0.8</v>
      </c>
      <c r="FT91" s="10">
        <f t="shared" ca="1" si="197"/>
        <v>0.6</v>
      </c>
      <c r="FU91" s="10">
        <f t="shared" ca="1" si="197"/>
        <v>0.4</v>
      </c>
      <c r="FV91" s="10">
        <f t="shared" ca="1" si="197"/>
        <v>0.4</v>
      </c>
      <c r="FW91" s="10">
        <f t="shared" ca="1" si="197"/>
        <v>0.4</v>
      </c>
      <c r="FX91" s="10">
        <f t="shared" ca="1" si="205"/>
        <v>0.54285714285714282</v>
      </c>
      <c r="FY91" s="10" t="b">
        <f t="shared" ca="1" si="198"/>
        <v>0</v>
      </c>
      <c r="FZ91" s="10">
        <f t="array" ref="FZ91">MAX(IF(ISNA(L91:FN91),"",L91:FN91))</f>
        <v>2.6</v>
      </c>
      <c r="GA91" s="52">
        <f t="shared" ca="1" si="206"/>
        <v>0.28358208955223879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>
        <f t="shared" ca="1" si="210"/>
        <v>76</v>
      </c>
      <c r="GF91" s="10">
        <f t="shared" ca="1" si="211"/>
        <v>0</v>
      </c>
      <c r="GG91" s="10">
        <f t="shared" ca="1" si="212"/>
        <v>0</v>
      </c>
      <c r="GH91" s="10">
        <f t="shared" ca="1" si="213"/>
        <v>0</v>
      </c>
      <c r="GI91" s="10">
        <f t="shared" ca="1" si="214"/>
        <v>3000000</v>
      </c>
      <c r="GJ91" s="10">
        <f t="shared" ca="1" si="215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hidden="1" customHeight="1" x14ac:dyDescent="0.25">
      <c r="A92">
        <f t="shared" si="161"/>
        <v>143</v>
      </c>
      <c r="B92" s="81">
        <f>VLOOKUP(F92,Countries!$D$5:$F$254,3,FALSE)</f>
        <v>10600000</v>
      </c>
      <c r="C92" s="86">
        <f t="shared" ca="1" si="199"/>
        <v>0.15085817524841919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200"/>
        <v>1523</v>
      </c>
      <c r="H92" s="81">
        <f t="shared" ca="1" si="201"/>
        <v>4.7714285714285722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 t="e">
        <f t="shared" si="195"/>
        <v>#N/A</v>
      </c>
      <c r="FC92" s="80" t="e">
        <f t="shared" si="195"/>
        <v>#N/A</v>
      </c>
      <c r="FD92" s="80" t="e">
        <f t="shared" si="195"/>
        <v>#N/A</v>
      </c>
      <c r="FE92" s="80" t="e">
        <f t="shared" si="195"/>
        <v>#N/A</v>
      </c>
      <c r="FF92" s="80" t="e">
        <f t="shared" si="196"/>
        <v>#N/A</v>
      </c>
      <c r="FG92" s="80" t="e">
        <f t="shared" si="196"/>
        <v>#N/A</v>
      </c>
      <c r="FH92" s="80" t="e">
        <f t="shared" si="196"/>
        <v>#N/A</v>
      </c>
      <c r="FI92" s="80" t="e">
        <f t="shared" si="196"/>
        <v>#N/A</v>
      </c>
      <c r="FJ92" s="80" t="e">
        <f t="shared" si="196"/>
        <v>#N/A</v>
      </c>
      <c r="FK92" s="80" t="e">
        <f t="shared" si="196"/>
        <v>#N/A</v>
      </c>
      <c r="FL92" s="80" t="e">
        <f t="shared" si="196"/>
        <v>#N/A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6</v>
      </c>
      <c r="FR92" s="10">
        <f t="shared" ca="1" si="197"/>
        <v>5.2</v>
      </c>
      <c r="FS92" s="10">
        <f t="shared" ca="1" si="197"/>
        <v>5.4</v>
      </c>
      <c r="FT92" s="10">
        <f t="shared" ca="1" si="197"/>
        <v>5</v>
      </c>
      <c r="FU92" s="10">
        <f t="shared" ca="1" si="197"/>
        <v>4.5999999999999996</v>
      </c>
      <c r="FV92" s="10">
        <f t="shared" ca="1" si="197"/>
        <v>3.6</v>
      </c>
      <c r="FW92" s="10">
        <f t="shared" ca="1" si="197"/>
        <v>3.6</v>
      </c>
      <c r="FX92" s="10">
        <f t="shared" ca="1" si="205"/>
        <v>4.7714285714285722</v>
      </c>
      <c r="FY92" s="10" t="b">
        <f t="shared" ca="1" si="198"/>
        <v>0</v>
      </c>
      <c r="FZ92" s="10">
        <f t="array" ref="FZ92">MAX(IF(ISNA(L92:FN92),"",L92:FN92))</f>
        <v>32.799999999999997</v>
      </c>
      <c r="GA92" s="52">
        <f t="shared" ca="1" si="206"/>
        <v>0.15085817524841919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>
        <f t="shared" ca="1" si="210"/>
        <v>1523</v>
      </c>
      <c r="GF92" s="10">
        <f t="shared" ca="1" si="211"/>
        <v>0</v>
      </c>
      <c r="GG92" s="10">
        <f t="shared" ca="1" si="212"/>
        <v>0</v>
      </c>
      <c r="GH92" s="10">
        <f t="shared" ca="1" si="213"/>
        <v>0</v>
      </c>
      <c r="GI92" s="10">
        <f t="shared" ca="1" si="214"/>
        <v>10600000</v>
      </c>
      <c r="GJ92" s="10">
        <f t="shared" ca="1" si="215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hidden="1" customHeight="1" x14ac:dyDescent="0.25">
      <c r="A93">
        <f t="shared" si="161"/>
        <v>157</v>
      </c>
      <c r="B93" s="81">
        <f>VLOOKUP(F93,Countries!$D$5:$F$254,3,FALSE)</f>
        <v>6100000</v>
      </c>
      <c r="C93" s="86">
        <f t="shared" ca="1" si="199"/>
        <v>0.14705882352941174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200"/>
        <v>51</v>
      </c>
      <c r="H93" s="81">
        <f t="shared" ca="1" si="201"/>
        <v>0.2857142857142857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 t="e">
        <f t="shared" si="230"/>
        <v>#N/A</v>
      </c>
      <c r="FC93" s="80" t="e">
        <f t="shared" si="230"/>
        <v>#N/A</v>
      </c>
      <c r="FD93" s="80" t="e">
        <f t="shared" si="230"/>
        <v>#N/A</v>
      </c>
      <c r="FE93" s="80" t="e">
        <f t="shared" si="230"/>
        <v>#N/A</v>
      </c>
      <c r="FF93" s="80" t="e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#N/A</v>
      </c>
      <c r="FG93" s="80" t="e">
        <f t="shared" si="231"/>
        <v>#N/A</v>
      </c>
      <c r="FH93" s="80" t="e">
        <f t="shared" si="231"/>
        <v>#N/A</v>
      </c>
      <c r="FI93" s="80" t="e">
        <f t="shared" si="231"/>
        <v>#N/A</v>
      </c>
      <c r="FJ93" s="80" t="e">
        <f t="shared" si="231"/>
        <v>#N/A</v>
      </c>
      <c r="FK93" s="80" t="e">
        <f t="shared" si="231"/>
        <v>#N/A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.4</v>
      </c>
      <c r="FR93" s="10">
        <f t="shared" ca="1" si="232"/>
        <v>0.6</v>
      </c>
      <c r="FS93" s="10">
        <f t="shared" ca="1" si="232"/>
        <v>0.4</v>
      </c>
      <c r="FT93" s="10">
        <f t="shared" ca="1" si="232"/>
        <v>0.2</v>
      </c>
      <c r="FU93" s="10">
        <f t="shared" ca="1" si="232"/>
        <v>0.2</v>
      </c>
      <c r="FV93" s="10">
        <f t="shared" ca="1" si="232"/>
        <v>0.2</v>
      </c>
      <c r="FW93" s="10">
        <f t="shared" ca="1" si="232"/>
        <v>0</v>
      </c>
      <c r="FX93" s="10">
        <f t="shared" ca="1" si="205"/>
        <v>0.2857142857142857</v>
      </c>
      <c r="FY93" s="10" t="b">
        <f t="shared" ca="1" si="198"/>
        <v>0</v>
      </c>
      <c r="FZ93" s="10">
        <f t="array" ref="FZ93">MAX(IF(ISNA(L93:FN93),"",L93:FN93))</f>
        <v>2.6</v>
      </c>
      <c r="GA93" s="52">
        <f t="shared" ca="1" si="206"/>
        <v>0.14705882352941174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>
        <f t="shared" ca="1" si="210"/>
        <v>51</v>
      </c>
      <c r="GF93" s="10">
        <f t="shared" ca="1" si="211"/>
        <v>0</v>
      </c>
      <c r="GG93" s="10">
        <f t="shared" ca="1" si="212"/>
        <v>0</v>
      </c>
      <c r="GH93" s="10">
        <f t="shared" ca="1" si="213"/>
        <v>0</v>
      </c>
      <c r="GI93" s="10">
        <f t="shared" ca="1" si="214"/>
        <v>6100000</v>
      </c>
      <c r="GJ93" s="10">
        <f t="shared" ca="1" si="215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hidden="1" customHeight="1" x14ac:dyDescent="0.25">
      <c r="A94">
        <f t="shared" si="161"/>
        <v>81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200"/>
        <v>0</v>
      </c>
      <c r="H94" s="81">
        <f t="shared" ca="1" si="201"/>
        <v>0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 t="e">
        <f t="shared" si="230"/>
        <v>#N/A</v>
      </c>
      <c r="FC94" s="80" t="e">
        <f t="shared" si="230"/>
        <v>#N/A</v>
      </c>
      <c r="FD94" s="80" t="e">
        <f t="shared" si="230"/>
        <v>#N/A</v>
      </c>
      <c r="FE94" s="80" t="e">
        <f t="shared" si="230"/>
        <v>#N/A</v>
      </c>
      <c r="FF94" s="80" t="e">
        <f t="shared" si="231"/>
        <v>#N/A</v>
      </c>
      <c r="FG94" s="80" t="e">
        <f t="shared" si="231"/>
        <v>#N/A</v>
      </c>
      <c r="FH94" s="80" t="e">
        <f t="shared" si="231"/>
        <v>#N/A</v>
      </c>
      <c r="FI94" s="80" t="e">
        <f t="shared" si="231"/>
        <v>#N/A</v>
      </c>
      <c r="FJ94" s="80" t="e">
        <f t="shared" si="231"/>
        <v>#N/A</v>
      </c>
      <c r="FK94" s="80" t="e">
        <f t="shared" si="231"/>
        <v>#N/A</v>
      </c>
      <c r="FL94" s="80" t="e">
        <f t="shared" si="231"/>
        <v>#N/A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>
        <f t="shared" ca="1" si="232"/>
        <v>0</v>
      </c>
      <c r="FX94" s="10">
        <f t="shared" ca="1" si="205"/>
        <v>0</v>
      </c>
      <c r="FY94" s="10" t="b">
        <f t="shared" ca="1" si="198"/>
        <v>1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>
        <f t="shared" ca="1" si="210"/>
        <v>0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hidden="1" customHeight="1" x14ac:dyDescent="0.25">
      <c r="A95">
        <f t="shared" si="161"/>
        <v>103</v>
      </c>
      <c r="B95" s="81">
        <f>VLOOKUP(F95,Countries!$D$5:$F$254,3,FALSE)</f>
        <v>2000000</v>
      </c>
      <c r="C95" s="86">
        <f t="shared" ca="1" si="199"/>
        <v>0.35897435897435892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200"/>
        <v>30</v>
      </c>
      <c r="H95" s="81">
        <f t="shared" ca="1" si="201"/>
        <v>0.39999999999999997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 t="e">
        <f t="shared" si="230"/>
        <v>#N/A</v>
      </c>
      <c r="FC95" s="80" t="e">
        <f t="shared" si="230"/>
        <v>#N/A</v>
      </c>
      <c r="FD95" s="80" t="e">
        <f t="shared" si="230"/>
        <v>#N/A</v>
      </c>
      <c r="FE95" s="80" t="e">
        <f t="shared" si="230"/>
        <v>#N/A</v>
      </c>
      <c r="FF95" s="80" t="e">
        <f t="shared" si="231"/>
        <v>#N/A</v>
      </c>
      <c r="FG95" s="80" t="e">
        <f t="shared" si="231"/>
        <v>#N/A</v>
      </c>
      <c r="FH95" s="80" t="e">
        <f t="shared" si="231"/>
        <v>#N/A</v>
      </c>
      <c r="FI95" s="80" t="e">
        <f t="shared" si="231"/>
        <v>#N/A</v>
      </c>
      <c r="FJ95" s="80" t="e">
        <f t="shared" si="231"/>
        <v>#N/A</v>
      </c>
      <c r="FK95" s="80" t="e">
        <f t="shared" si="231"/>
        <v>#N/A</v>
      </c>
      <c r="FL95" s="80" t="e">
        <f t="shared" si="231"/>
        <v>#N/A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.2</v>
      </c>
      <c r="FR95" s="10">
        <f t="shared" ca="1" si="232"/>
        <v>0.4</v>
      </c>
      <c r="FS95" s="10">
        <f t="shared" ca="1" si="232"/>
        <v>0.4</v>
      </c>
      <c r="FT95" s="10">
        <f t="shared" ca="1" si="232"/>
        <v>0.4</v>
      </c>
      <c r="FU95" s="10">
        <f t="shared" ca="1" si="232"/>
        <v>0.4</v>
      </c>
      <c r="FV95" s="10">
        <f t="shared" ca="1" si="232"/>
        <v>0.4</v>
      </c>
      <c r="FW95" s="10">
        <f t="shared" ca="1" si="232"/>
        <v>0.6</v>
      </c>
      <c r="FX95" s="10">
        <f t="shared" ca="1" si="205"/>
        <v>0.39999999999999997</v>
      </c>
      <c r="FY95" s="10" t="b">
        <f t="shared" ca="1" si="198"/>
        <v>0</v>
      </c>
      <c r="FZ95" s="10">
        <f t="array" ref="FZ95">MAX(IF(ISNA(L95:FN95),"",L95:FN95))</f>
        <v>1.4</v>
      </c>
      <c r="GA95" s="52">
        <f t="shared" ca="1" si="206"/>
        <v>0.35897435897435892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>
        <f t="shared" ca="1" si="210"/>
        <v>30</v>
      </c>
      <c r="GF95" s="10">
        <f t="shared" ca="1" si="211"/>
        <v>0</v>
      </c>
      <c r="GG95" s="10">
        <f t="shared" ca="1" si="212"/>
        <v>0</v>
      </c>
      <c r="GH95" s="10">
        <f t="shared" ca="1" si="213"/>
        <v>0</v>
      </c>
      <c r="GI95" s="10">
        <f t="shared" ca="1" si="214"/>
        <v>2000000</v>
      </c>
      <c r="GJ95" s="10">
        <f t="shared" ca="1" si="215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hidden="1" customHeight="1" x14ac:dyDescent="0.25">
      <c r="A96">
        <f t="shared" si="161"/>
        <v>106</v>
      </c>
      <c r="B96" s="81">
        <f>VLOOKUP(F96,Countries!$D$5:$F$254,3,FALSE)</f>
        <v>6500000</v>
      </c>
      <c r="C96" s="86">
        <f t="shared" ca="1" si="199"/>
        <v>0.76666666666666683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200"/>
        <v>10</v>
      </c>
      <c r="H96" s="81">
        <f t="shared" ca="1" si="201"/>
        <v>0.65714285714285714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 t="e">
        <f t="shared" si="230"/>
        <v>#N/A</v>
      </c>
      <c r="FC96" s="80" t="e">
        <f t="shared" si="230"/>
        <v>#N/A</v>
      </c>
      <c r="FD96" s="80" t="e">
        <f t="shared" si="230"/>
        <v>#N/A</v>
      </c>
      <c r="FE96" s="80" t="e">
        <f t="shared" si="230"/>
        <v>#N/A</v>
      </c>
      <c r="FF96" s="80" t="e">
        <f t="shared" si="231"/>
        <v>#N/A</v>
      </c>
      <c r="FG96" s="80" t="e">
        <f t="shared" si="231"/>
        <v>#N/A</v>
      </c>
      <c r="FH96" s="80" t="e">
        <f t="shared" si="231"/>
        <v>#N/A</v>
      </c>
      <c r="FI96" s="80" t="e">
        <f t="shared" si="231"/>
        <v>#N/A</v>
      </c>
      <c r="FJ96" s="80" t="e">
        <f t="shared" si="231"/>
        <v>#N/A</v>
      </c>
      <c r="FK96" s="80" t="e">
        <f t="shared" si="231"/>
        <v>#N/A</v>
      </c>
      <c r="FL96" s="80" t="e">
        <f t="shared" si="231"/>
        <v>#N/A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0</v>
      </c>
      <c r="FR96" s="10">
        <f t="shared" ca="1" si="232"/>
        <v>0.2</v>
      </c>
      <c r="FS96" s="10">
        <f t="shared" ca="1" si="232"/>
        <v>0.6</v>
      </c>
      <c r="FT96" s="10">
        <f t="shared" ca="1" si="232"/>
        <v>1</v>
      </c>
      <c r="FU96" s="10">
        <f t="shared" ca="1" si="232"/>
        <v>1</v>
      </c>
      <c r="FV96" s="10">
        <f t="shared" ca="1" si="232"/>
        <v>1</v>
      </c>
      <c r="FW96" s="10">
        <f t="shared" ca="1" si="232"/>
        <v>0.8</v>
      </c>
      <c r="FX96" s="10">
        <f t="shared" ca="1" si="205"/>
        <v>0.65714285714285714</v>
      </c>
      <c r="FY96" s="10" t="b">
        <f t="shared" ca="1" si="198"/>
        <v>1</v>
      </c>
      <c r="FZ96" s="10">
        <f t="array" ref="FZ96">MAX(IF(ISNA(L96:FN96),"",L96:FN96))</f>
        <v>1</v>
      </c>
      <c r="GA96" s="52">
        <f t="shared" ca="1" si="206"/>
        <v>0.76666666666666683</v>
      </c>
      <c r="GB96" t="str">
        <f t="shared" si="207"/>
        <v>Africa</v>
      </c>
      <c r="GC96" t="str">
        <f t="shared" si="208"/>
        <v>Libya</v>
      </c>
      <c r="GD96" s="10">
        <f t="shared" si="209"/>
        <v>1</v>
      </c>
      <c r="GE96" s="10">
        <f t="shared" ca="1" si="210"/>
        <v>10</v>
      </c>
      <c r="GF96">
        <f t="shared" ca="1" si="211"/>
        <v>0</v>
      </c>
      <c r="GG96">
        <f t="shared" ca="1" si="212"/>
        <v>0</v>
      </c>
      <c r="GH96">
        <f t="shared" ca="1" si="213"/>
        <v>0</v>
      </c>
      <c r="GI96">
        <f t="shared" ca="1" si="214"/>
        <v>0</v>
      </c>
      <c r="GJ96">
        <f t="shared" ca="1" si="215"/>
        <v>6500000</v>
      </c>
      <c r="GK96">
        <f t="array" ref="GK96">LARGE(IF(ISNA(L96:FN96),"",L96:FN96),GK$2)</f>
        <v>1</v>
      </c>
      <c r="GL96">
        <f t="array" ref="GL96">LARGE(IF(ISNA(M96:FO96),"",M96:FO96),GL$2)</f>
        <v>1</v>
      </c>
      <c r="GM96">
        <f t="array" ref="GM96">LARGE(IF(ISNA(N96:FP96),"",N96:FP96),GM$2)</f>
        <v>1</v>
      </c>
      <c r="GN96">
        <f t="array" aca="1" ref="GN96" ca="1">LARGE(IF(ISNA(O96:FQ96),"",O96:FQ96),GN$2)</f>
        <v>1</v>
      </c>
      <c r="GO96">
        <f t="array" aca="1" ref="GO96" ca="1">LARGE(IF(ISNA(P96:FR96),"",P96:FR96),GO$2)</f>
        <v>0.8</v>
      </c>
      <c r="GP96">
        <f t="array" aca="1" ref="GP96" ca="1">LARGE(IF(ISNA(Q96:FS96),"",Q96:FS96),GP$2)</f>
        <v>0.6</v>
      </c>
      <c r="GQ96">
        <f t="array" aca="1" ref="GQ96" ca="1">LARGE(IF(ISNA(R96:FT96),"",R96:FT96),GQ$2)</f>
        <v>0.6</v>
      </c>
      <c r="GR96">
        <f t="shared" ca="1" si="163"/>
        <v>0.85714285714285698</v>
      </c>
    </row>
    <row r="97" spans="1:200" ht="30" hidden="1" customHeight="1" x14ac:dyDescent="0.25">
      <c r="A97">
        <f t="shared" si="161"/>
        <v>58</v>
      </c>
      <c r="B97" s="81">
        <f>VLOOKUP(F97,Countries!$D$5:$F$254,3,FALSE)</f>
        <v>14900000</v>
      </c>
      <c r="C97" s="86">
        <f t="shared" ca="1" si="199"/>
        <v>0.29807692307692302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200"/>
        <v>4007</v>
      </c>
      <c r="H97" s="81">
        <f t="shared" ca="1" si="201"/>
        <v>39.857142857142854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 t="e">
        <f t="shared" si="230"/>
        <v>#N/A</v>
      </c>
      <c r="FC97" s="80" t="e">
        <f t="shared" si="230"/>
        <v>#N/A</v>
      </c>
      <c r="FD97" s="80" t="e">
        <f t="shared" si="230"/>
        <v>#N/A</v>
      </c>
      <c r="FE97" s="80" t="e">
        <f t="shared" si="230"/>
        <v>#N/A</v>
      </c>
      <c r="FF97" s="80" t="e">
        <f t="shared" si="231"/>
        <v>#N/A</v>
      </c>
      <c r="FG97" s="80" t="e">
        <f t="shared" si="231"/>
        <v>#N/A</v>
      </c>
      <c r="FH97" s="80" t="e">
        <f t="shared" si="231"/>
        <v>#N/A</v>
      </c>
      <c r="FI97" s="80" t="e">
        <f t="shared" si="231"/>
        <v>#N/A</v>
      </c>
      <c r="FJ97" s="80" t="e">
        <f t="shared" si="231"/>
        <v>#N/A</v>
      </c>
      <c r="FK97" s="80" t="e">
        <f t="shared" si="231"/>
        <v>#N/A</v>
      </c>
      <c r="FL97" s="80" t="e">
        <f t="shared" si="231"/>
        <v>#N/A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22.4</v>
      </c>
      <c r="FR97" s="10">
        <f t="shared" ca="1" si="232"/>
        <v>41.4</v>
      </c>
      <c r="FS97" s="10">
        <f t="shared" ca="1" si="232"/>
        <v>46.4</v>
      </c>
      <c r="FT97" s="10">
        <f t="shared" ca="1" si="232"/>
        <v>41.2</v>
      </c>
      <c r="FU97" s="10">
        <f t="shared" ca="1" si="232"/>
        <v>41.8</v>
      </c>
      <c r="FV97" s="10">
        <f t="shared" ca="1" si="232"/>
        <v>50</v>
      </c>
      <c r="FW97" s="10">
        <f t="shared" ca="1" si="232"/>
        <v>35.799999999999997</v>
      </c>
      <c r="FX97" s="10">
        <f t="shared" ca="1" si="205"/>
        <v>39.857142857142854</v>
      </c>
      <c r="FY97" s="10" t="b">
        <f t="shared" ca="1" si="198"/>
        <v>0</v>
      </c>
      <c r="FZ97" s="10">
        <f t="array" ref="FZ97">MAX(IF(ISNA(L97:FN97),"",L97:FN97))</f>
        <v>141.6</v>
      </c>
      <c r="GA97" s="52">
        <f t="shared" ca="1" si="206"/>
        <v>0.29807692307692302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>
        <f t="shared" ca="1" si="210"/>
        <v>4007</v>
      </c>
      <c r="GF97" s="10">
        <f t="shared" ca="1" si="211"/>
        <v>0</v>
      </c>
      <c r="GG97" s="10">
        <f t="shared" ca="1" si="212"/>
        <v>0</v>
      </c>
      <c r="GH97" s="10">
        <f t="shared" ca="1" si="213"/>
        <v>0</v>
      </c>
      <c r="GI97" s="10">
        <f t="shared" ca="1" si="214"/>
        <v>14900000</v>
      </c>
      <c r="GJ97" s="10">
        <f t="shared" ca="1" si="215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hidden="1" customHeight="1" x14ac:dyDescent="0.25">
      <c r="A98">
        <f t="shared" si="161"/>
        <v>11</v>
      </c>
      <c r="B98" s="81">
        <f>VLOOKUP(F98,Countries!$D$5:$F$254,3,FALSE)</f>
        <v>20900000</v>
      </c>
      <c r="C98" s="86">
        <f t="shared" ca="1" si="199"/>
        <v>0.78571428571428592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200"/>
        <v>7</v>
      </c>
      <c r="H98" s="81">
        <f t="shared" ca="1" si="201"/>
        <v>0.31428571428571433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 t="e">
        <f t="shared" si="230"/>
        <v>#N/A</v>
      </c>
      <c r="FC98" s="80" t="e">
        <f t="shared" si="230"/>
        <v>#N/A</v>
      </c>
      <c r="FD98" s="80" t="e">
        <f t="shared" si="230"/>
        <v>#N/A</v>
      </c>
      <c r="FE98" s="80" t="e">
        <f t="shared" si="230"/>
        <v>#N/A</v>
      </c>
      <c r="FF98" s="80" t="e">
        <f t="shared" si="231"/>
        <v>#N/A</v>
      </c>
      <c r="FG98" s="80" t="e">
        <f t="shared" si="231"/>
        <v>#N/A</v>
      </c>
      <c r="FH98" s="80" t="e">
        <f t="shared" si="231"/>
        <v>#N/A</v>
      </c>
      <c r="FI98" s="80" t="e">
        <f t="shared" si="231"/>
        <v>#N/A</v>
      </c>
      <c r="FJ98" s="80" t="e">
        <f t="shared" si="231"/>
        <v>#N/A</v>
      </c>
      <c r="FK98" s="80" t="e">
        <f t="shared" si="231"/>
        <v>#N/A</v>
      </c>
      <c r="FL98" s="80" t="e">
        <f t="shared" si="231"/>
        <v>#N/A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2</v>
      </c>
      <c r="FR98" s="10">
        <f t="shared" ca="1" si="232"/>
        <v>0.2</v>
      </c>
      <c r="FS98" s="10">
        <f t="shared" ca="1" si="232"/>
        <v>0.4</v>
      </c>
      <c r="FT98" s="10">
        <f t="shared" ca="1" si="232"/>
        <v>0.4</v>
      </c>
      <c r="FU98" s="10">
        <f t="shared" ca="1" si="232"/>
        <v>0.4</v>
      </c>
      <c r="FV98" s="10">
        <f t="shared" ca="1" si="232"/>
        <v>0.2</v>
      </c>
      <c r="FW98" s="10">
        <f t="shared" ca="1" si="232"/>
        <v>0.4</v>
      </c>
      <c r="FX98" s="10">
        <f t="shared" ca="1" si="205"/>
        <v>0.31428571428571433</v>
      </c>
      <c r="FY98" s="10" t="b">
        <f t="shared" ca="1" si="198"/>
        <v>1</v>
      </c>
      <c r="FZ98" s="10">
        <f t="array" ref="FZ98">MAX(IF(ISNA(L98:EE98),"",L98:EE98))</f>
        <v>0.4</v>
      </c>
      <c r="GA98" s="52">
        <f t="shared" ca="1" si="206"/>
        <v>0.78571428571428592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>
        <f t="shared" ca="1" si="210"/>
        <v>7</v>
      </c>
      <c r="GF98">
        <f t="shared" ca="1" si="211"/>
        <v>0</v>
      </c>
      <c r="GG98">
        <f t="shared" ca="1" si="212"/>
        <v>0</v>
      </c>
      <c r="GH98">
        <f t="shared" ca="1" si="213"/>
        <v>0</v>
      </c>
      <c r="GI98">
        <f t="shared" ca="1" si="214"/>
        <v>0</v>
      </c>
      <c r="GJ98">
        <f t="shared" ca="1" si="215"/>
        <v>20900000</v>
      </c>
      <c r="GK98">
        <f t="array" ref="GK98">LARGE(IF(ISNA(L98:FN98),"",L98:FN98),GK$2)</f>
        <v>0.4</v>
      </c>
      <c r="GL98">
        <f t="array" ref="GL98">LARGE(IF(ISNA(M98:FO98),"",M98:FO98),GL$2)</f>
        <v>0.4</v>
      </c>
      <c r="GM98">
        <f t="array" ref="GM98">LARGE(IF(ISNA(N98:FP98),"",N98:FP98),GM$2)</f>
        <v>0.4</v>
      </c>
      <c r="GN98">
        <f t="array" aca="1" ref="GN98" ca="1">LARGE(IF(ISNA(O98:FQ98),"",O98:FQ98),GN$2)</f>
        <v>0.4</v>
      </c>
      <c r="GO98">
        <f t="array" aca="1" ref="GO98" ca="1">LARGE(IF(ISNA(P98:FR98),"",P98:FR98),GO$2)</f>
        <v>0.4</v>
      </c>
      <c r="GP98">
        <f t="array" aca="1" ref="GP98" ca="1">LARGE(IF(ISNA(Q98:FS98),"",Q98:FS98),GP$2)</f>
        <v>0.4</v>
      </c>
      <c r="GQ98">
        <f t="array" aca="1" ref="GQ98" ca="1">LARGE(IF(ISNA(R98:FT98),"",R98:FT98),GQ$2)</f>
        <v>0.4</v>
      </c>
      <c r="GR98">
        <f t="shared" ca="1" si="163"/>
        <v>0.39999999999999997</v>
      </c>
    </row>
    <row r="99" spans="1:200" ht="30" hidden="1" customHeight="1" x14ac:dyDescent="0.25">
      <c r="A99">
        <f t="shared" si="161"/>
        <v>113</v>
      </c>
      <c r="B99" s="81">
        <f>VLOOKUP(F99,Countries!$D$5:$F$254,3,FALSE)</f>
        <v>300000</v>
      </c>
      <c r="C99" s="86">
        <f t="shared" ca="1" si="199"/>
        <v>0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200"/>
        <v>8</v>
      </c>
      <c r="H99" s="81">
        <f t="shared" ca="1" si="201"/>
        <v>0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 t="e">
        <f t="shared" si="230"/>
        <v>#N/A</v>
      </c>
      <c r="FC99" s="80" t="e">
        <f t="shared" si="230"/>
        <v>#N/A</v>
      </c>
      <c r="FD99" s="80" t="e">
        <f t="shared" si="230"/>
        <v>#N/A</v>
      </c>
      <c r="FE99" s="80" t="e">
        <f t="shared" si="230"/>
        <v>#N/A</v>
      </c>
      <c r="FF99" s="80" t="e">
        <f t="shared" si="231"/>
        <v>#N/A</v>
      </c>
      <c r="FG99" s="80" t="e">
        <f t="shared" si="231"/>
        <v>#N/A</v>
      </c>
      <c r="FH99" s="80" t="e">
        <f t="shared" si="231"/>
        <v>#N/A</v>
      </c>
      <c r="FI99" s="80" t="e">
        <f t="shared" si="231"/>
        <v>#N/A</v>
      </c>
      <c r="FJ99" s="80" t="e">
        <f t="shared" si="231"/>
        <v>#N/A</v>
      </c>
      <c r="FK99" s="80" t="e">
        <f t="shared" si="231"/>
        <v>#N/A</v>
      </c>
      <c r="FL99" s="80" t="e">
        <f t="shared" si="231"/>
        <v>#N/A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>
        <f t="shared" ca="1" si="232"/>
        <v>0</v>
      </c>
      <c r="FX99" s="10">
        <f t="shared" ca="1" si="205"/>
        <v>0</v>
      </c>
      <c r="FY99" s="10" t="b">
        <f t="shared" ca="1" si="198"/>
        <v>0</v>
      </c>
      <c r="FZ99" s="10">
        <f t="array" ref="FZ99">MAX(IF(ISNA(L99:FN99),"",L99:FN99))</f>
        <v>0.4</v>
      </c>
      <c r="GA99" s="52">
        <f t="shared" ca="1" si="206"/>
        <v>0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>
        <f t="shared" ca="1" si="210"/>
        <v>8</v>
      </c>
      <c r="GF99" s="10">
        <f t="shared" ca="1" si="211"/>
        <v>300000</v>
      </c>
      <c r="GG99" s="10">
        <f t="shared" ca="1" si="212"/>
        <v>0</v>
      </c>
      <c r="GH99" s="10">
        <f t="shared" ca="1" si="213"/>
        <v>0</v>
      </c>
      <c r="GI99" s="10">
        <f t="shared" ca="1" si="214"/>
        <v>0</v>
      </c>
      <c r="GJ99" s="10">
        <f t="shared" ca="1" si="215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hidden="1" customHeight="1" x14ac:dyDescent="0.25">
      <c r="A100">
        <f t="shared" si="161"/>
        <v>69</v>
      </c>
      <c r="B100" s="81">
        <f>VLOOKUP(F100,Countries!$D$5:$F$254,3,FALSE)</f>
        <v>1600000</v>
      </c>
      <c r="C100" s="86">
        <f t="shared" ca="1" si="199"/>
        <v>0.68421052631578949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200"/>
        <v>30</v>
      </c>
      <c r="H100" s="81">
        <f t="shared" ca="1" si="201"/>
        <v>0.74285714285714277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 t="e">
        <f t="shared" si="230"/>
        <v>#N/A</v>
      </c>
      <c r="FC100" s="80" t="e">
        <f t="shared" si="230"/>
        <v>#N/A</v>
      </c>
      <c r="FD100" s="80" t="e">
        <f t="shared" si="230"/>
        <v>#N/A</v>
      </c>
      <c r="FE100" s="80" t="e">
        <f t="shared" si="230"/>
        <v>#N/A</v>
      </c>
      <c r="FF100" s="80" t="e">
        <f t="shared" si="231"/>
        <v>#N/A</v>
      </c>
      <c r="FG100" s="80" t="e">
        <f t="shared" si="231"/>
        <v>#N/A</v>
      </c>
      <c r="FH100" s="80" t="e">
        <f t="shared" si="231"/>
        <v>#N/A</v>
      </c>
      <c r="FI100" s="80" t="e">
        <f t="shared" si="231"/>
        <v>#N/A</v>
      </c>
      <c r="FJ100" s="80" t="e">
        <f t="shared" si="231"/>
        <v>#N/A</v>
      </c>
      <c r="FK100" s="80" t="e">
        <f t="shared" si="231"/>
        <v>#N/A</v>
      </c>
      <c r="FL100" s="80" t="e">
        <f t="shared" si="231"/>
        <v>#N/A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0.4</v>
      </c>
      <c r="FR100" s="10">
        <f t="shared" ca="1" si="232"/>
        <v>0.4</v>
      </c>
      <c r="FS100" s="10">
        <f t="shared" ca="1" si="232"/>
        <v>0.4</v>
      </c>
      <c r="FT100" s="10">
        <f t="shared" ca="1" si="232"/>
        <v>0.4</v>
      </c>
      <c r="FU100" s="10">
        <f t="shared" ca="1" si="232"/>
        <v>1</v>
      </c>
      <c r="FV100" s="10">
        <f t="shared" ca="1" si="232"/>
        <v>1.2</v>
      </c>
      <c r="FW100" s="10">
        <f t="shared" ca="1" si="232"/>
        <v>1.4</v>
      </c>
      <c r="FX100" s="10">
        <f t="shared" ca="1" si="205"/>
        <v>0.74285714285714277</v>
      </c>
      <c r="FY100" s="10" t="b">
        <f t="shared" ca="1" si="198"/>
        <v>1</v>
      </c>
      <c r="FZ100" s="10">
        <f t="array" ref="FZ100">MAX(IF(ISNA(L100:FN100),"",L100:FN100))</f>
        <v>1.4</v>
      </c>
      <c r="GA100" s="52">
        <f t="shared" ca="1" si="206"/>
        <v>0.68421052631578949</v>
      </c>
      <c r="GB100" t="str">
        <f t="shared" si="207"/>
        <v>Africa</v>
      </c>
      <c r="GC100" t="str">
        <f t="shared" si="208"/>
        <v>Gabon</v>
      </c>
      <c r="GD100" s="10">
        <f t="shared" si="209"/>
        <v>1.4</v>
      </c>
      <c r="GE100" s="10">
        <f t="shared" ca="1" si="210"/>
        <v>30</v>
      </c>
      <c r="GF100" s="10">
        <f t="shared" ca="1" si="211"/>
        <v>0</v>
      </c>
      <c r="GG100" s="10">
        <f t="shared" ca="1" si="212"/>
        <v>0</v>
      </c>
      <c r="GH100" s="10">
        <f t="shared" ca="1" si="213"/>
        <v>0</v>
      </c>
      <c r="GI100" s="10">
        <f t="shared" ca="1" si="214"/>
        <v>1600000</v>
      </c>
      <c r="GJ100" s="10">
        <f t="shared" ca="1" si="215"/>
        <v>0</v>
      </c>
      <c r="GK100">
        <f t="array" ref="GK100">LARGE(IF(ISNA(L100:FN100),"",L100:FN100),GK$2)</f>
        <v>1.4</v>
      </c>
      <c r="GL100">
        <f t="array" ref="GL100">LARGE(IF(ISNA(M100:FO100),"",M100:FO100),GL$2)</f>
        <v>1.2</v>
      </c>
      <c r="GM100">
        <f t="array" ref="GM100">LARGE(IF(ISNA(N100:FP100),"",N100:FP100),GM$2)</f>
        <v>1.2</v>
      </c>
      <c r="GN100">
        <f t="array" aca="1" ref="GN100" ca="1">LARGE(IF(ISNA(O100:FQ100),"",O100:FQ100),GN$2)</f>
        <v>1</v>
      </c>
      <c r="GO100">
        <f t="array" aca="1" ref="GO100" ca="1">LARGE(IF(ISNA(P100:FR100),"",P100:FR100),GO$2)</f>
        <v>1</v>
      </c>
      <c r="GP100">
        <f t="array" aca="1" ref="GP100" ca="1">LARGE(IF(ISNA(Q100:FS100),"",Q100:FS100),GP$2)</f>
        <v>1</v>
      </c>
      <c r="GQ100">
        <f t="array" aca="1" ref="GQ100" ca="1">LARGE(IF(ISNA(R100:FT100),"",R100:FT100),GQ$2)</f>
        <v>0.8</v>
      </c>
      <c r="GR100">
        <f t="shared" ca="1" si="163"/>
        <v>1.0857142857142856</v>
      </c>
    </row>
    <row r="101" spans="1:200" ht="30" hidden="1" customHeight="1" x14ac:dyDescent="0.25">
      <c r="A101">
        <f t="shared" si="161"/>
        <v>179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200"/>
        <v>0</v>
      </c>
      <c r="H101" s="81">
        <f t="shared" ca="1" si="201"/>
        <v>0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 t="e">
        <f t="shared" si="230"/>
        <v>#N/A</v>
      </c>
      <c r="FC101" s="80" t="e">
        <f t="shared" si="230"/>
        <v>#N/A</v>
      </c>
      <c r="FD101" s="80" t="e">
        <f t="shared" si="230"/>
        <v>#N/A</v>
      </c>
      <c r="FE101" s="80" t="e">
        <f t="shared" si="230"/>
        <v>#N/A</v>
      </c>
      <c r="FF101" s="80" t="e">
        <f t="shared" si="231"/>
        <v>#N/A</v>
      </c>
      <c r="FG101" s="80" t="e">
        <f t="shared" si="231"/>
        <v>#N/A</v>
      </c>
      <c r="FH101" s="80" t="e">
        <f t="shared" si="231"/>
        <v>#N/A</v>
      </c>
      <c r="FI101" s="80" t="e">
        <f t="shared" si="231"/>
        <v>#N/A</v>
      </c>
      <c r="FJ101" s="80" t="e">
        <f t="shared" si="231"/>
        <v>#N/A</v>
      </c>
      <c r="FK101" s="80" t="e">
        <f t="shared" si="231"/>
        <v>#N/A</v>
      </c>
      <c r="FL101" s="80" t="e">
        <f t="shared" si="231"/>
        <v>#N/A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>
        <f t="shared" ca="1" si="232"/>
        <v>0</v>
      </c>
      <c r="FX101" s="10">
        <f t="shared" ca="1" si="205"/>
        <v>0</v>
      </c>
      <c r="FY101" s="10" t="b">
        <f t="shared" ca="1" si="198"/>
        <v>1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>
        <f t="shared" ca="1" si="210"/>
        <v>0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hidden="1" customHeight="1" x14ac:dyDescent="0.25">
      <c r="A102">
        <f t="shared" si="161"/>
        <v>161</v>
      </c>
      <c r="B102" s="81">
        <f>VLOOKUP(F102,Countries!$D$5:$F$254,3,FALSE)</f>
        <v>10100000</v>
      </c>
      <c r="C102" s="86">
        <f t="shared" ca="1" si="199"/>
        <v>0.20618556701030927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200"/>
        <v>88</v>
      </c>
      <c r="H102" s="81">
        <f t="shared" ca="1" si="201"/>
        <v>0.5714285714285714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 t="e">
        <f t="shared" si="230"/>
        <v>#N/A</v>
      </c>
      <c r="FC102" s="80" t="e">
        <f t="shared" si="230"/>
        <v>#N/A</v>
      </c>
      <c r="FD102" s="80" t="e">
        <f t="shared" si="230"/>
        <v>#N/A</v>
      </c>
      <c r="FE102" s="80" t="e">
        <f t="shared" si="230"/>
        <v>#N/A</v>
      </c>
      <c r="FF102" s="80" t="e">
        <f t="shared" si="231"/>
        <v>#N/A</v>
      </c>
      <c r="FG102" s="80" t="e">
        <f t="shared" si="231"/>
        <v>#N/A</v>
      </c>
      <c r="FH102" s="80" t="e">
        <f t="shared" si="231"/>
        <v>#N/A</v>
      </c>
      <c r="FI102" s="80" t="e">
        <f t="shared" si="231"/>
        <v>#N/A</v>
      </c>
      <c r="FJ102" s="80" t="e">
        <f t="shared" si="231"/>
        <v>#N/A</v>
      </c>
      <c r="FK102" s="80" t="e">
        <f t="shared" si="231"/>
        <v>#N/A</v>
      </c>
      <c r="FL102" s="80" t="e">
        <f t="shared" si="231"/>
        <v>#N/A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.6</v>
      </c>
      <c r="FR102" s="10">
        <f t="shared" ca="1" si="232"/>
        <v>0.4</v>
      </c>
      <c r="FS102" s="10">
        <f t="shared" ca="1" si="232"/>
        <v>0.6</v>
      </c>
      <c r="FT102" s="10">
        <f t="shared" ca="1" si="232"/>
        <v>0.6</v>
      </c>
      <c r="FU102" s="10">
        <f t="shared" ca="1" si="232"/>
        <v>0.6</v>
      </c>
      <c r="FV102" s="10">
        <f t="shared" ca="1" si="232"/>
        <v>0.6</v>
      </c>
      <c r="FW102" s="10">
        <f t="shared" ca="1" si="232"/>
        <v>0.6</v>
      </c>
      <c r="FX102" s="10">
        <f t="shared" ca="1" si="205"/>
        <v>0.5714285714285714</v>
      </c>
      <c r="FY102" s="10" t="b">
        <f t="shared" ca="1" si="198"/>
        <v>0</v>
      </c>
      <c r="FZ102" s="10">
        <f t="array" ref="FZ102">MAX(IF(ISNA(L102:FN102),"",L102:FN102))</f>
        <v>3.6</v>
      </c>
      <c r="GA102" s="52">
        <f t="shared" ca="1" si="206"/>
        <v>0.20618556701030927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>
        <f t="shared" ca="1" si="210"/>
        <v>88</v>
      </c>
      <c r="GF102" s="10">
        <f t="shared" ca="1" si="211"/>
        <v>0</v>
      </c>
      <c r="GG102" s="10">
        <f t="shared" ca="1" si="212"/>
        <v>0</v>
      </c>
      <c r="GH102" s="10">
        <f t="shared" ca="1" si="213"/>
        <v>0</v>
      </c>
      <c r="GI102" s="10">
        <f t="shared" ca="1" si="214"/>
        <v>10100000</v>
      </c>
      <c r="GJ102" s="10">
        <f t="shared" ca="1" si="215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hidden="1" customHeight="1" x14ac:dyDescent="0.25">
      <c r="A103">
        <f t="shared" si="161"/>
        <v>168</v>
      </c>
      <c r="B103" s="81">
        <f>VLOOKUP(F103,Countries!$D$5:$F$254,3,FALSE)</f>
        <v>10330000</v>
      </c>
      <c r="C103" s="86">
        <f t="shared" ca="1" si="199"/>
        <v>0.28364763626969774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200"/>
        <v>5041</v>
      </c>
      <c r="H103" s="81">
        <f t="shared" ca="1" si="201"/>
        <v>31.37142857142857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 t="e">
        <f t="shared" si="247"/>
        <v>#N/A</v>
      </c>
      <c r="FC103" s="80" t="e">
        <f t="shared" si="247"/>
        <v>#N/A</v>
      </c>
      <c r="FD103" s="80" t="e">
        <f t="shared" si="247"/>
        <v>#N/A</v>
      </c>
      <c r="FE103" s="80" t="e">
        <f t="shared" si="247"/>
        <v>#N/A</v>
      </c>
      <c r="FF103" s="80" t="e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#N/A</v>
      </c>
      <c r="FG103" s="80" t="e">
        <f t="shared" si="248"/>
        <v>#N/A</v>
      </c>
      <c r="FH103" s="80" t="e">
        <f t="shared" si="248"/>
        <v>#N/A</v>
      </c>
      <c r="FI103" s="80" t="e">
        <f t="shared" si="248"/>
        <v>#N/A</v>
      </c>
      <c r="FJ103" s="80" t="e">
        <f t="shared" si="248"/>
        <v>#N/A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31.6</v>
      </c>
      <c r="FR103" s="10">
        <f t="shared" ca="1" si="249"/>
        <v>39</v>
      </c>
      <c r="FS103" s="10">
        <f t="shared" ca="1" si="249"/>
        <v>36</v>
      </c>
      <c r="FT103" s="10">
        <f t="shared" ca="1" si="249"/>
        <v>31.4</v>
      </c>
      <c r="FU103" s="10">
        <f t="shared" ca="1" si="249"/>
        <v>19.2</v>
      </c>
      <c r="FV103" s="10">
        <f t="shared" ca="1" si="249"/>
        <v>25</v>
      </c>
      <c r="FW103" s="10">
        <f t="shared" ca="1" si="249"/>
        <v>37.4</v>
      </c>
      <c r="FX103" s="10">
        <f t="shared" ca="1" si="205"/>
        <v>31.37142857142857</v>
      </c>
      <c r="FY103" s="10" t="b">
        <f t="shared" ca="1" si="198"/>
        <v>0</v>
      </c>
      <c r="FZ103" s="10">
        <f t="array" ref="FZ103">MAX(IF(ISNA(L103:FN103),"",L103:FN103))</f>
        <v>122.4</v>
      </c>
      <c r="GA103" s="52">
        <f t="shared" ca="1" si="206"/>
        <v>0.28364763626969774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>
        <f t="shared" ca="1" si="210"/>
        <v>5041</v>
      </c>
      <c r="GF103" s="10">
        <f t="shared" ca="1" si="211"/>
        <v>0</v>
      </c>
      <c r="GG103" s="10">
        <f t="shared" ca="1" si="212"/>
        <v>0</v>
      </c>
      <c r="GH103" s="10">
        <f t="shared" ca="1" si="213"/>
        <v>0</v>
      </c>
      <c r="GI103" s="10">
        <f t="shared" ca="1" si="214"/>
        <v>10330000</v>
      </c>
      <c r="GJ103" s="10">
        <f t="shared" ca="1" si="215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hidden="1" customHeight="1" x14ac:dyDescent="0.25">
      <c r="A104">
        <f t="shared" si="161"/>
        <v>105</v>
      </c>
      <c r="B104" s="81">
        <f>VLOOKUP(F104,Countries!$D$5:$F$254,3,FALSE)</f>
        <v>4200000</v>
      </c>
      <c r="C104" s="86">
        <f t="shared" ca="1" si="199"/>
        <v>0.26190476190476197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200"/>
        <v>33</v>
      </c>
      <c r="H104" s="81">
        <f t="shared" ca="1" si="201"/>
        <v>0.31428571428571433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 t="e">
        <f t="shared" si="247"/>
        <v>#N/A</v>
      </c>
      <c r="FC104" s="80" t="e">
        <f t="shared" si="247"/>
        <v>#N/A</v>
      </c>
      <c r="FD104" s="80" t="e">
        <f t="shared" si="247"/>
        <v>#N/A</v>
      </c>
      <c r="FE104" s="80" t="e">
        <f t="shared" si="247"/>
        <v>#N/A</v>
      </c>
      <c r="FF104" s="80" t="e">
        <f t="shared" si="248"/>
        <v>#N/A</v>
      </c>
      <c r="FG104" s="80" t="e">
        <f t="shared" si="248"/>
        <v>#N/A</v>
      </c>
      <c r="FH104" s="80" t="e">
        <f t="shared" si="248"/>
        <v>#N/A</v>
      </c>
      <c r="FI104" s="80" t="e">
        <f t="shared" si="248"/>
        <v>#N/A</v>
      </c>
      <c r="FJ104" s="80" t="e">
        <f t="shared" si="248"/>
        <v>#N/A</v>
      </c>
      <c r="FK104" s="80" t="e">
        <f t="shared" si="248"/>
        <v>#N/A</v>
      </c>
      <c r="FL104" s="80" t="e">
        <f t="shared" si="248"/>
        <v>#N/A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.2</v>
      </c>
      <c r="FR104" s="10">
        <f t="shared" ca="1" si="249"/>
        <v>0.4</v>
      </c>
      <c r="FS104" s="10">
        <f t="shared" ca="1" si="249"/>
        <v>0.4</v>
      </c>
      <c r="FT104" s="10">
        <f t="shared" ca="1" si="249"/>
        <v>0.2</v>
      </c>
      <c r="FU104" s="10">
        <f t="shared" ca="1" si="249"/>
        <v>0.4</v>
      </c>
      <c r="FV104" s="10">
        <f t="shared" ca="1" si="249"/>
        <v>0.4</v>
      </c>
      <c r="FW104" s="10">
        <f t="shared" ca="1" si="249"/>
        <v>0.2</v>
      </c>
      <c r="FX104" s="10">
        <f t="shared" ca="1" si="205"/>
        <v>0.31428571428571433</v>
      </c>
      <c r="FY104" s="10" t="b">
        <f t="shared" ca="1" si="198"/>
        <v>0</v>
      </c>
      <c r="FZ104" s="10">
        <f t="array" ref="FZ104">MAX(IF(ISNA(L104:FN104),"",L104:FN104))</f>
        <v>1.6</v>
      </c>
      <c r="GA104" s="52">
        <f t="shared" ca="1" si="206"/>
        <v>0.26190476190476197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>
        <f t="shared" ca="1" si="210"/>
        <v>33</v>
      </c>
      <c r="GF104">
        <f t="shared" ca="1" si="211"/>
        <v>0</v>
      </c>
      <c r="GG104">
        <f t="shared" ca="1" si="212"/>
        <v>0</v>
      </c>
      <c r="GH104">
        <f t="shared" ca="1" si="213"/>
        <v>0</v>
      </c>
      <c r="GI104">
        <f t="shared" ca="1" si="214"/>
        <v>4200000</v>
      </c>
      <c r="GJ104">
        <f t="shared" ca="1" si="215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hidden="1" customHeight="1" x14ac:dyDescent="0.25">
      <c r="A105">
        <f t="shared" si="161"/>
        <v>39</v>
      </c>
      <c r="B105" s="81">
        <f>VLOOKUP(F105,Countries!$D$5:$F$254,3,FALSE)</f>
        <v>34900000</v>
      </c>
      <c r="C105" s="86">
        <f t="shared" ca="1" si="199"/>
        <v>0.26012616201859229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200"/>
        <v>8312</v>
      </c>
      <c r="H105" s="81">
        <f t="shared" ca="1" si="201"/>
        <v>44.771428571428565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 t="e">
        <f t="shared" si="247"/>
        <v>#N/A</v>
      </c>
      <c r="FC105" s="80" t="e">
        <f t="shared" si="247"/>
        <v>#N/A</v>
      </c>
      <c r="FD105" s="80" t="e">
        <f t="shared" si="247"/>
        <v>#N/A</v>
      </c>
      <c r="FE105" s="80" t="e">
        <f t="shared" si="247"/>
        <v>#N/A</v>
      </c>
      <c r="FF105" s="80" t="e">
        <f t="shared" si="248"/>
        <v>#N/A</v>
      </c>
      <c r="FG105" s="80" t="e">
        <f t="shared" si="248"/>
        <v>#N/A</v>
      </c>
      <c r="FH105" s="80" t="e">
        <f t="shared" si="248"/>
        <v>#N/A</v>
      </c>
      <c r="FI105" s="80" t="e">
        <f t="shared" si="248"/>
        <v>#N/A</v>
      </c>
      <c r="FJ105" s="80" t="e">
        <f t="shared" si="248"/>
        <v>#N/A</v>
      </c>
      <c r="FK105" s="80" t="e">
        <f t="shared" si="248"/>
        <v>#N/A</v>
      </c>
      <c r="FL105" s="80" t="e">
        <f t="shared" si="248"/>
        <v>#N/A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44.2</v>
      </c>
      <c r="FR105" s="10">
        <f t="shared" ca="1" si="249"/>
        <v>49.6</v>
      </c>
      <c r="FS105" s="10">
        <f t="shared" ca="1" si="249"/>
        <v>54.6</v>
      </c>
      <c r="FT105" s="10">
        <f t="shared" ca="1" si="249"/>
        <v>49.6</v>
      </c>
      <c r="FU105" s="10">
        <f t="shared" ca="1" si="249"/>
        <v>38</v>
      </c>
      <c r="FV105" s="10">
        <f t="shared" ca="1" si="249"/>
        <v>40</v>
      </c>
      <c r="FW105" s="10">
        <f t="shared" ca="1" si="249"/>
        <v>37.4</v>
      </c>
      <c r="FX105" s="10">
        <f t="shared" ca="1" si="205"/>
        <v>44.771428571428565</v>
      </c>
      <c r="FY105" s="10" t="b">
        <f t="shared" ca="1" si="198"/>
        <v>0</v>
      </c>
      <c r="FZ105" s="10">
        <f t="array" ref="FZ105">MAX(IF(ISNA(L105:FN105),"",L105:FN105))</f>
        <v>180.4</v>
      </c>
      <c r="GA105" s="52">
        <f t="shared" ca="1" si="206"/>
        <v>0.26012616201859229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>
        <f t="shared" ca="1" si="210"/>
        <v>8312</v>
      </c>
      <c r="GF105" s="10">
        <f t="shared" ca="1" si="211"/>
        <v>0</v>
      </c>
      <c r="GG105" s="10">
        <f t="shared" ca="1" si="212"/>
        <v>0</v>
      </c>
      <c r="GH105" s="10">
        <f t="shared" ca="1" si="213"/>
        <v>0</v>
      </c>
      <c r="GI105" s="10">
        <f t="shared" ca="1" si="214"/>
        <v>34900000</v>
      </c>
      <c r="GJ105" s="10">
        <f t="shared" ca="1" si="215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hidden="1" customHeight="1" x14ac:dyDescent="0.25">
      <c r="A106">
        <f t="shared" si="161"/>
        <v>104</v>
      </c>
      <c r="B106" s="81">
        <f>VLOOKUP(F106,Countries!$D$5:$F$254,3,FALSE)</f>
        <v>4300000</v>
      </c>
      <c r="C106" s="86">
        <f t="shared" ca="1" si="199"/>
        <v>0.24444444444444438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200"/>
        <v>32</v>
      </c>
      <c r="H106" s="81">
        <f t="shared" ca="1" si="201"/>
        <v>0.31428571428571422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 t="e">
        <f t="shared" si="247"/>
        <v>#N/A</v>
      </c>
      <c r="FC106" s="80" t="e">
        <f t="shared" si="247"/>
        <v>#N/A</v>
      </c>
      <c r="FD106" s="80" t="e">
        <f t="shared" si="247"/>
        <v>#N/A</v>
      </c>
      <c r="FE106" s="80" t="e">
        <f t="shared" si="247"/>
        <v>#N/A</v>
      </c>
      <c r="FF106" s="80" t="e">
        <f t="shared" si="248"/>
        <v>#N/A</v>
      </c>
      <c r="FG106" s="80" t="e">
        <f t="shared" si="248"/>
        <v>#N/A</v>
      </c>
      <c r="FH106" s="80" t="e">
        <f t="shared" si="248"/>
        <v>#N/A</v>
      </c>
      <c r="FI106" s="80" t="e">
        <f t="shared" si="248"/>
        <v>#N/A</v>
      </c>
      <c r="FJ106" s="80" t="e">
        <f t="shared" si="248"/>
        <v>#N/A</v>
      </c>
      <c r="FK106" s="80" t="e">
        <f t="shared" si="248"/>
        <v>#N/A</v>
      </c>
      <c r="FL106" s="80" t="e">
        <f t="shared" si="248"/>
        <v>#N/A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.4</v>
      </c>
      <c r="FR106" s="10">
        <f t="shared" ca="1" si="249"/>
        <v>0.2</v>
      </c>
      <c r="FS106" s="10">
        <f t="shared" ca="1" si="249"/>
        <v>0.4</v>
      </c>
      <c r="FT106" s="10">
        <f t="shared" ca="1" si="249"/>
        <v>0.4</v>
      </c>
      <c r="FU106" s="10">
        <f t="shared" ca="1" si="249"/>
        <v>0.4</v>
      </c>
      <c r="FV106" s="10">
        <f t="shared" ca="1" si="249"/>
        <v>0.2</v>
      </c>
      <c r="FW106" s="10">
        <f t="shared" ca="1" si="249"/>
        <v>0.2</v>
      </c>
      <c r="FX106" s="10">
        <f t="shared" ca="1" si="205"/>
        <v>0.31428571428571422</v>
      </c>
      <c r="FY106" s="10" t="b">
        <f t="shared" ca="1" si="198"/>
        <v>0</v>
      </c>
      <c r="FZ106" s="10">
        <f t="array" ref="FZ106">MAX(IF(ISNA(L106:FN106),"",L106:FN106))</f>
        <v>1.6</v>
      </c>
      <c r="GA106" s="52">
        <f t="shared" ca="1" si="206"/>
        <v>0.24444444444444438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>
        <f t="shared" ca="1" si="210"/>
        <v>32</v>
      </c>
      <c r="GF106" s="10">
        <f t="shared" ca="1" si="211"/>
        <v>0</v>
      </c>
      <c r="GG106" s="10">
        <f t="shared" ca="1" si="212"/>
        <v>0</v>
      </c>
      <c r="GH106" s="10">
        <f t="shared" ca="1" si="213"/>
        <v>0</v>
      </c>
      <c r="GI106" s="10">
        <f t="shared" ca="1" si="214"/>
        <v>4300000</v>
      </c>
      <c r="GJ106" s="10">
        <f t="shared" ca="1" si="215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hidden="1" customHeight="1" x14ac:dyDescent="0.25">
      <c r="A107">
        <f t="shared" si="161"/>
        <v>184</v>
      </c>
      <c r="B107" s="81">
        <f>VLOOKUP(F107,Countries!$D$5:$F$254,3,FALSE)</f>
        <v>313900000</v>
      </c>
      <c r="C107" s="86">
        <f t="shared" ca="1" si="199"/>
        <v>0.32900889635679209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200"/>
        <v>117717</v>
      </c>
      <c r="H107" s="81">
        <f t="shared" ca="1" si="201"/>
        <v>721.68571428571431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 t="e">
        <f t="shared" si="247"/>
        <v>#N/A</v>
      </c>
      <c r="FC107" s="80" t="e">
        <f t="shared" si="247"/>
        <v>#N/A</v>
      </c>
      <c r="FD107" s="80" t="e">
        <f t="shared" si="247"/>
        <v>#N/A</v>
      </c>
      <c r="FE107" s="80" t="e">
        <f t="shared" si="247"/>
        <v>#N/A</v>
      </c>
      <c r="FF107" s="80" t="e">
        <f t="shared" si="248"/>
        <v>#N/A</v>
      </c>
      <c r="FG107" s="80" t="e">
        <f t="shared" si="248"/>
        <v>#N/A</v>
      </c>
      <c r="FH107" s="80" t="e">
        <f t="shared" si="248"/>
        <v>#N/A</v>
      </c>
      <c r="FI107" s="80" t="e">
        <f t="shared" si="248"/>
        <v>#N/A</v>
      </c>
      <c r="FJ107" s="80" t="e">
        <f t="shared" si="248"/>
        <v>#N/A</v>
      </c>
      <c r="FK107" s="80" t="e">
        <f t="shared" si="248"/>
        <v>#N/A</v>
      </c>
      <c r="FL107" s="80" t="e">
        <f t="shared" si="248"/>
        <v>#N/A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739.8</v>
      </c>
      <c r="FR107" s="10">
        <f t="shared" ca="1" si="249"/>
        <v>818.8</v>
      </c>
      <c r="FS107" s="10">
        <f t="shared" ca="1" si="249"/>
        <v>873.6</v>
      </c>
      <c r="FT107" s="10">
        <f t="shared" ca="1" si="249"/>
        <v>743.6</v>
      </c>
      <c r="FU107" s="10">
        <f t="shared" ca="1" si="249"/>
        <v>638.4</v>
      </c>
      <c r="FV107" s="10">
        <f t="shared" ca="1" si="249"/>
        <v>628</v>
      </c>
      <c r="FW107" s="10">
        <f t="shared" ca="1" si="249"/>
        <v>609.6</v>
      </c>
      <c r="FX107" s="10">
        <f t="shared" ca="1" si="205"/>
        <v>721.68571428571431</v>
      </c>
      <c r="FY107" s="10" t="b">
        <f t="shared" ca="1" si="198"/>
        <v>0</v>
      </c>
      <c r="FZ107" s="10">
        <f t="array" ref="FZ107">MAX(IF(ISNA(L107:FN107),"",L107:FN107))</f>
        <v>2386</v>
      </c>
      <c r="GA107" s="52">
        <f t="shared" ca="1" si="206"/>
        <v>0.32900889635679209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>
        <f t="shared" ca="1" si="210"/>
        <v>117717</v>
      </c>
      <c r="GF107" s="10">
        <f t="shared" ca="1" si="211"/>
        <v>0</v>
      </c>
      <c r="GG107" s="10">
        <f t="shared" ca="1" si="212"/>
        <v>0</v>
      </c>
      <c r="GH107" s="10">
        <f t="shared" ca="1" si="213"/>
        <v>0</v>
      </c>
      <c r="GI107" s="10">
        <f t="shared" ca="1" si="214"/>
        <v>313900000</v>
      </c>
      <c r="GJ107" s="10">
        <f t="shared" ca="1" si="215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hidden="1" customHeight="1" x14ac:dyDescent="0.25">
      <c r="A108">
        <f t="shared" si="161"/>
        <v>192</v>
      </c>
      <c r="B108" s="81">
        <f>VLOOKUP(F108,Countries!$D$5:$F$254,3,FALSE)</f>
        <v>12600000</v>
      </c>
      <c r="C108" s="86">
        <f t="shared" ca="1" si="199"/>
        <v>0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200"/>
        <v>4</v>
      </c>
      <c r="H108" s="81">
        <f t="shared" ca="1" si="201"/>
        <v>0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 t="e">
        <f t="shared" si="247"/>
        <v>#N/A</v>
      </c>
      <c r="FC108" s="80" t="e">
        <f t="shared" si="247"/>
        <v>#N/A</v>
      </c>
      <c r="FD108" s="80" t="e">
        <f t="shared" si="247"/>
        <v>#N/A</v>
      </c>
      <c r="FE108" s="80" t="e">
        <f t="shared" si="247"/>
        <v>#N/A</v>
      </c>
      <c r="FF108" s="80" t="e">
        <f t="shared" si="248"/>
        <v>#N/A</v>
      </c>
      <c r="FG108" s="80" t="e">
        <f t="shared" si="248"/>
        <v>#N/A</v>
      </c>
      <c r="FH108" s="80" t="e">
        <f t="shared" si="248"/>
        <v>#N/A</v>
      </c>
      <c r="FI108" s="80" t="e">
        <f t="shared" si="248"/>
        <v>#N/A</v>
      </c>
      <c r="FJ108" s="80" t="e">
        <f t="shared" si="248"/>
        <v>#N/A</v>
      </c>
      <c r="FK108" s="80" t="e">
        <f t="shared" si="248"/>
        <v>#N/A</v>
      </c>
      <c r="FL108" s="80" t="e">
        <f t="shared" si="248"/>
        <v>#N/A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</v>
      </c>
      <c r="FR108" s="10">
        <f t="shared" ca="1" si="249"/>
        <v>0</v>
      </c>
      <c r="FS108" s="10">
        <f t="shared" ca="1" si="249"/>
        <v>0</v>
      </c>
      <c r="FT108" s="10">
        <f t="shared" ca="1" si="249"/>
        <v>0</v>
      </c>
      <c r="FU108" s="10">
        <f t="shared" ca="1" si="249"/>
        <v>0</v>
      </c>
      <c r="FV108" s="10">
        <f t="shared" ca="1" si="249"/>
        <v>0</v>
      </c>
      <c r="FW108" s="10">
        <f t="shared" ca="1" si="249"/>
        <v>0</v>
      </c>
      <c r="FX108" s="10">
        <f t="shared" ca="1" si="205"/>
        <v>0</v>
      </c>
      <c r="FY108" s="10" t="b">
        <f t="shared" ca="1" si="198"/>
        <v>0</v>
      </c>
      <c r="FZ108" s="10">
        <f t="array" ref="FZ108">MAX(IF(ISNA(L108:FN108),"",L108:FN108))</f>
        <v>0.4</v>
      </c>
      <c r="GA108" s="52">
        <f t="shared" ca="1" si="206"/>
        <v>0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>
        <f t="shared" ca="1" si="210"/>
        <v>4</v>
      </c>
      <c r="GF108">
        <f t="shared" ca="1" si="211"/>
        <v>12600000</v>
      </c>
      <c r="GG108">
        <f t="shared" ca="1" si="212"/>
        <v>0</v>
      </c>
      <c r="GH108">
        <f t="shared" ca="1" si="213"/>
        <v>0</v>
      </c>
      <c r="GI108">
        <f t="shared" ca="1" si="214"/>
        <v>0</v>
      </c>
      <c r="GJ108">
        <f t="shared" ca="1" si="215"/>
        <v>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2</v>
      </c>
      <c r="GQ108">
        <f t="array" aca="1" ref="GQ108" ca="1">LARGE(IF(ISNA(R108:FT108),"",R108:FT108),GQ$2)</f>
        <v>0.2</v>
      </c>
      <c r="GR108">
        <f t="shared" ca="1" si="163"/>
        <v>0.34285714285714292</v>
      </c>
    </row>
    <row r="109" spans="1:200" ht="30" hidden="1" customHeight="1" x14ac:dyDescent="0.25">
      <c r="A109">
        <f t="shared" si="161"/>
        <v>189</v>
      </c>
      <c r="B109" s="81">
        <f>VLOOKUP(F109,Countries!$D$5:$F$254,3,FALSE)</f>
        <v>600</v>
      </c>
      <c r="C109" s="86">
        <f t="shared" ca="1" si="199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200"/>
        <v>1</v>
      </c>
      <c r="H109" s="81">
        <f t="shared" ca="1" si="201"/>
        <v>0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 t="e">
        <f t="shared" si="247"/>
        <v>#N/A</v>
      </c>
      <c r="FC109" s="80" t="e">
        <f t="shared" si="247"/>
        <v>#N/A</v>
      </c>
      <c r="FD109" s="80" t="e">
        <f t="shared" si="247"/>
        <v>#N/A</v>
      </c>
      <c r="FE109" s="80" t="e">
        <f t="shared" si="247"/>
        <v>#N/A</v>
      </c>
      <c r="FF109" s="80" t="e">
        <f t="shared" si="248"/>
        <v>#N/A</v>
      </c>
      <c r="FG109" s="80" t="e">
        <f t="shared" si="248"/>
        <v>#N/A</v>
      </c>
      <c r="FH109" s="80" t="e">
        <f t="shared" si="248"/>
        <v>#N/A</v>
      </c>
      <c r="FI109" s="80" t="e">
        <f t="shared" si="248"/>
        <v>#N/A</v>
      </c>
      <c r="FJ109" s="80" t="e">
        <f t="shared" si="248"/>
        <v>#N/A</v>
      </c>
      <c r="FK109" s="80" t="e">
        <f t="shared" si="248"/>
        <v>#N/A</v>
      </c>
      <c r="FL109" s="80" t="e">
        <f t="shared" si="248"/>
        <v>#N/A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>
        <f t="shared" ca="1" si="249"/>
        <v>0</v>
      </c>
      <c r="FX109" s="10">
        <f t="shared" ca="1" si="205"/>
        <v>0</v>
      </c>
      <c r="FY109" s="10" t="b">
        <f t="shared" ca="1" si="198"/>
        <v>0</v>
      </c>
      <c r="FZ109" s="10">
        <f t="array" ref="FZ109">MAX(IF(ISNA(L109:EE109),"",L109:EE109))</f>
        <v>0.2</v>
      </c>
      <c r="GA109" s="52">
        <f t="shared" ca="1" si="206"/>
        <v>0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>
        <f t="shared" ca="1" si="210"/>
        <v>1</v>
      </c>
      <c r="GF109">
        <f t="shared" ca="1" si="211"/>
        <v>600</v>
      </c>
      <c r="GG109">
        <f t="shared" ca="1" si="212"/>
        <v>0</v>
      </c>
      <c r="GH109">
        <f t="shared" ca="1" si="213"/>
        <v>0</v>
      </c>
      <c r="GI109">
        <f t="shared" ca="1" si="214"/>
        <v>0</v>
      </c>
      <c r="GJ109">
        <f t="shared" ca="1" si="215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hidden="1" customHeight="1" x14ac:dyDescent="0.25">
      <c r="A110">
        <f t="shared" si="161"/>
        <v>145</v>
      </c>
      <c r="B110" s="81">
        <f>VLOOKUP(F110,Countries!$D$5:$F$254,3,FALSE)</f>
        <v>20100000</v>
      </c>
      <c r="C110" s="86">
        <f t="shared" ca="1" si="199"/>
        <v>0.46179775280898883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200"/>
        <v>1451</v>
      </c>
      <c r="H110" s="81">
        <f t="shared" ca="1" si="201"/>
        <v>11.742857142857144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 t="e">
        <f t="shared" si="247"/>
        <v>#N/A</v>
      </c>
      <c r="FC110" s="80" t="e">
        <f t="shared" si="247"/>
        <v>#N/A</v>
      </c>
      <c r="FD110" s="80" t="e">
        <f t="shared" si="247"/>
        <v>#N/A</v>
      </c>
      <c r="FE110" s="80" t="e">
        <f t="shared" si="247"/>
        <v>#N/A</v>
      </c>
      <c r="FF110" s="80" t="e">
        <f t="shared" si="248"/>
        <v>#N/A</v>
      </c>
      <c r="FG110" s="80" t="e">
        <f t="shared" si="248"/>
        <v>#N/A</v>
      </c>
      <c r="FH110" s="80" t="e">
        <f t="shared" si="248"/>
        <v>#N/A</v>
      </c>
      <c r="FI110" s="80" t="e">
        <f t="shared" si="248"/>
        <v>#N/A</v>
      </c>
      <c r="FJ110" s="80" t="e">
        <f t="shared" si="248"/>
        <v>#N/A</v>
      </c>
      <c r="FK110" s="80" t="e">
        <f t="shared" si="248"/>
        <v>#N/A</v>
      </c>
      <c r="FL110" s="80" t="e">
        <f t="shared" si="248"/>
        <v>#N/A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9.4</v>
      </c>
      <c r="FR110" s="10">
        <f t="shared" ca="1" si="249"/>
        <v>9.4</v>
      </c>
      <c r="FS110" s="10">
        <f t="shared" ca="1" si="249"/>
        <v>11</v>
      </c>
      <c r="FT110" s="10">
        <f t="shared" ca="1" si="249"/>
        <v>11.2</v>
      </c>
      <c r="FU110" s="10">
        <f t="shared" ca="1" si="249"/>
        <v>13.4</v>
      </c>
      <c r="FV110" s="10">
        <f t="shared" ca="1" si="249"/>
        <v>13.6</v>
      </c>
      <c r="FW110" s="10">
        <f t="shared" ca="1" si="249"/>
        <v>14.2</v>
      </c>
      <c r="FX110" s="10">
        <f t="shared" ca="1" si="205"/>
        <v>11.742857142857144</v>
      </c>
      <c r="FY110" s="10" t="b">
        <f t="shared" ca="1" si="198"/>
        <v>0</v>
      </c>
      <c r="FZ110" s="10">
        <f t="array" ref="FZ110">MAX(IF(ISNA(L110:FN110),"",L110:FN110))</f>
        <v>26.6</v>
      </c>
      <c r="GA110" s="52">
        <f t="shared" ca="1" si="206"/>
        <v>0.46179775280898883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>
        <f t="shared" ca="1" si="210"/>
        <v>1451</v>
      </c>
      <c r="GF110" s="10">
        <f t="shared" ca="1" si="211"/>
        <v>0</v>
      </c>
      <c r="GG110" s="10">
        <f t="shared" ca="1" si="212"/>
        <v>0</v>
      </c>
      <c r="GH110" s="10">
        <f t="shared" ca="1" si="213"/>
        <v>0</v>
      </c>
      <c r="GI110" s="10">
        <f t="shared" ca="1" si="214"/>
        <v>20100000</v>
      </c>
      <c r="GJ110" s="10">
        <f t="shared" ca="1" si="215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hidden="1" customHeight="1" x14ac:dyDescent="0.25">
      <c r="A111">
        <f t="shared" si="161"/>
        <v>62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200"/>
        <v>0</v>
      </c>
      <c r="H111" s="81">
        <f t="shared" ca="1" si="201"/>
        <v>0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 t="e">
        <f t="shared" si="247"/>
        <v>#N/A</v>
      </c>
      <c r="FC111" s="80" t="e">
        <f t="shared" si="247"/>
        <v>#N/A</v>
      </c>
      <c r="FD111" s="80" t="e">
        <f t="shared" si="247"/>
        <v>#N/A</v>
      </c>
      <c r="FE111" s="80" t="e">
        <f t="shared" si="247"/>
        <v>#N/A</v>
      </c>
      <c r="FF111" s="80" t="e">
        <f t="shared" si="248"/>
        <v>#N/A</v>
      </c>
      <c r="FG111" s="80" t="e">
        <f t="shared" si="248"/>
        <v>#N/A</v>
      </c>
      <c r="FH111" s="80" t="e">
        <f t="shared" si="248"/>
        <v>#N/A</v>
      </c>
      <c r="FI111" s="80" t="e">
        <f t="shared" si="248"/>
        <v>#N/A</v>
      </c>
      <c r="FJ111" s="80" t="e">
        <f t="shared" si="248"/>
        <v>#N/A</v>
      </c>
      <c r="FK111" s="80" t="e">
        <f t="shared" si="248"/>
        <v>#N/A</v>
      </c>
      <c r="FL111" s="80" t="e">
        <f t="shared" si="248"/>
        <v>#N/A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>
        <f t="shared" ca="1" si="249"/>
        <v>0</v>
      </c>
      <c r="FX111" s="10">
        <f t="shared" ca="1" si="205"/>
        <v>0</v>
      </c>
      <c r="FY111" s="10" t="b">
        <f t="shared" ca="1" si="198"/>
        <v>1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>
        <f t="shared" ca="1" si="210"/>
        <v>0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hidden="1" customHeight="1" x14ac:dyDescent="0.25">
      <c r="A112">
        <f t="shared" si="161"/>
        <v>141</v>
      </c>
      <c r="B112" s="81">
        <f>VLOOKUP(F112,Countries!$D$5:$F$254,3,FALSE)</f>
        <v>92300000</v>
      </c>
      <c r="C112" s="86">
        <f t="shared" ca="1" si="199"/>
        <v>0.51664611590628862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200"/>
        <v>1108</v>
      </c>
      <c r="H112" s="81">
        <f t="shared" ca="1" si="201"/>
        <v>11.971428571428573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 t="e">
        <f t="shared" si="247"/>
        <v>#N/A</v>
      </c>
      <c r="FC112" s="80" t="e">
        <f t="shared" si="247"/>
        <v>#N/A</v>
      </c>
      <c r="FD112" s="80" t="e">
        <f t="shared" si="247"/>
        <v>#N/A</v>
      </c>
      <c r="FE112" s="80" t="e">
        <f t="shared" si="247"/>
        <v>#N/A</v>
      </c>
      <c r="FF112" s="80" t="e">
        <f t="shared" si="248"/>
        <v>#N/A</v>
      </c>
      <c r="FG112" s="80" t="e">
        <f t="shared" si="248"/>
        <v>#N/A</v>
      </c>
      <c r="FH112" s="80" t="e">
        <f t="shared" si="248"/>
        <v>#N/A</v>
      </c>
      <c r="FI112" s="80" t="e">
        <f t="shared" si="248"/>
        <v>#N/A</v>
      </c>
      <c r="FJ112" s="80" t="e">
        <f t="shared" si="248"/>
        <v>#N/A</v>
      </c>
      <c r="FK112" s="80" t="e">
        <f t="shared" si="248"/>
        <v>#N/A</v>
      </c>
      <c r="FL112" s="80" t="e">
        <f t="shared" si="248"/>
        <v>#N/A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8.4</v>
      </c>
      <c r="FR112" s="10">
        <f t="shared" ca="1" si="249"/>
        <v>9.8000000000000007</v>
      </c>
      <c r="FS112" s="10">
        <f t="shared" ca="1" si="249"/>
        <v>12.6</v>
      </c>
      <c r="FT112" s="10">
        <f t="shared" ca="1" si="249"/>
        <v>14.2</v>
      </c>
      <c r="FU112" s="10">
        <f t="shared" ca="1" si="249"/>
        <v>14.2</v>
      </c>
      <c r="FV112" s="10">
        <f t="shared" ca="1" si="249"/>
        <v>13.4</v>
      </c>
      <c r="FW112" s="10">
        <f t="shared" ca="1" si="249"/>
        <v>11.2</v>
      </c>
      <c r="FX112" s="10">
        <f t="shared" ca="1" si="205"/>
        <v>11.971428571428573</v>
      </c>
      <c r="FY112" s="10" t="b">
        <f t="shared" ca="1" si="198"/>
        <v>0</v>
      </c>
      <c r="FZ112" s="10">
        <f t="array" ref="FZ112">MAX(IF(ISNA(L112:FN112),"",L112:FN112))</f>
        <v>26.6</v>
      </c>
      <c r="GA112" s="52">
        <f t="shared" ca="1" si="206"/>
        <v>0.51664611590628862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>
        <f t="shared" ca="1" si="210"/>
        <v>1108</v>
      </c>
      <c r="GF112" s="10">
        <f t="shared" ca="1" si="211"/>
        <v>0</v>
      </c>
      <c r="GG112" s="10">
        <f t="shared" ca="1" si="212"/>
        <v>0</v>
      </c>
      <c r="GH112" s="10">
        <f t="shared" ca="1" si="213"/>
        <v>0</v>
      </c>
      <c r="GI112" s="10">
        <f t="shared" ca="1" si="214"/>
        <v>92300000</v>
      </c>
      <c r="GJ112" s="10">
        <f t="shared" ca="1" si="215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hidden="1" customHeight="1" x14ac:dyDescent="0.25">
      <c r="A113">
        <f t="shared" si="161"/>
        <v>4</v>
      </c>
      <c r="B113" s="81">
        <f>VLOOKUP(F113,Countries!$D$5:$F$254,3,FALSE)</f>
        <v>428000000</v>
      </c>
      <c r="C113" s="86">
        <f t="shared" ca="1" si="199"/>
        <v>0.96141390855700104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1">
        <f t="shared" ca="1" si="200"/>
        <v>65778</v>
      </c>
      <c r="H113" s="81">
        <f t="shared" ca="1" si="201"/>
        <v>1501.3714285714286</v>
      </c>
      <c r="I113" s="100" t="str">
        <f t="shared" si="202"/>
        <v>South America</v>
      </c>
      <c r="J113" s="80">
        <f t="shared" si="203"/>
        <v>0</v>
      </c>
      <c r="K113" s="80">
        <f t="shared" si="204"/>
        <v>0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.2</v>
      </c>
      <c r="BE113" s="80">
        <f t="shared" si="254"/>
        <v>0.2</v>
      </c>
      <c r="BF113" s="80">
        <f t="shared" si="254"/>
        <v>0.2</v>
      </c>
      <c r="BG113" s="80">
        <f t="shared" si="254"/>
        <v>0.2</v>
      </c>
      <c r="BH113" s="80">
        <f t="shared" si="254"/>
        <v>0.4</v>
      </c>
      <c r="BI113" s="80">
        <f t="shared" si="254"/>
        <v>0.4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0.8</v>
      </c>
      <c r="BK113" s="80">
        <f t="shared" si="255"/>
        <v>0.8</v>
      </c>
      <c r="BL113" s="80">
        <f t="shared" si="255"/>
        <v>0.8</v>
      </c>
      <c r="BM113" s="80">
        <f t="shared" si="255"/>
        <v>1</v>
      </c>
      <c r="BN113" s="80">
        <f t="shared" si="255"/>
        <v>1.4</v>
      </c>
      <c r="BO113" s="80">
        <f t="shared" si="255"/>
        <v>2.2000000000000002</v>
      </c>
      <c r="BP113" s="80">
        <f t="shared" si="255"/>
        <v>4.2</v>
      </c>
      <c r="BQ113" s="80">
        <f t="shared" si="255"/>
        <v>6.2</v>
      </c>
      <c r="BR113" s="80">
        <f t="shared" si="255"/>
        <v>10</v>
      </c>
      <c r="BS113" s="80">
        <f t="shared" si="255"/>
        <v>12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7</v>
      </c>
      <c r="BU113" s="80">
        <f t="shared" si="256"/>
        <v>20.2</v>
      </c>
      <c r="BV113" s="80">
        <f t="shared" si="256"/>
        <v>24</v>
      </c>
      <c r="BW113" s="80">
        <f t="shared" si="256"/>
        <v>27</v>
      </c>
      <c r="BX113" s="80">
        <f t="shared" si="256"/>
        <v>34.799999999999997</v>
      </c>
      <c r="BY113" s="80">
        <f t="shared" si="256"/>
        <v>40</v>
      </c>
      <c r="BZ113" s="80">
        <f t="shared" si="256"/>
        <v>44</v>
      </c>
      <c r="CA113" s="80">
        <f t="shared" si="256"/>
        <v>56.2</v>
      </c>
      <c r="CB113" s="80">
        <f t="shared" si="256"/>
        <v>65.2</v>
      </c>
      <c r="CC113" s="80">
        <f t="shared" si="256"/>
        <v>84.6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92</v>
      </c>
      <c r="CE113" s="80">
        <f t="shared" si="257"/>
        <v>111.6</v>
      </c>
      <c r="CF113" s="80">
        <f t="shared" si="257"/>
        <v>111.2</v>
      </c>
      <c r="CG113" s="80">
        <f t="shared" si="257"/>
        <v>120.6</v>
      </c>
      <c r="CH113" s="80">
        <f t="shared" si="257"/>
        <v>125.2</v>
      </c>
      <c r="CI113" s="80">
        <f t="shared" si="257"/>
        <v>152.80000000000001</v>
      </c>
      <c r="CJ113" s="80">
        <f t="shared" si="257"/>
        <v>169.6</v>
      </c>
      <c r="CK113" s="80">
        <f t="shared" si="257"/>
        <v>192.6</v>
      </c>
      <c r="CL113" s="80">
        <f t="shared" si="257"/>
        <v>194.4</v>
      </c>
      <c r="CM113" s="80">
        <f t="shared" si="257"/>
        <v>198.8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187.4</v>
      </c>
      <c r="CO113" s="80">
        <f t="shared" si="258"/>
        <v>195.8</v>
      </c>
      <c r="CP113" s="80">
        <f t="shared" si="258"/>
        <v>209.8</v>
      </c>
      <c r="CQ113" s="80">
        <f t="shared" si="258"/>
        <v>234.8</v>
      </c>
      <c r="CR113" s="80">
        <f t="shared" si="258"/>
        <v>255.6</v>
      </c>
      <c r="CS113" s="80">
        <f t="shared" si="258"/>
        <v>287</v>
      </c>
      <c r="CT113" s="80">
        <f t="shared" si="258"/>
        <v>278.60000000000002</v>
      </c>
      <c r="CU113" s="80">
        <f t="shared" si="258"/>
        <v>271</v>
      </c>
      <c r="CV113" s="80">
        <f t="shared" si="258"/>
        <v>268.2</v>
      </c>
      <c r="CW113" s="80">
        <f t="shared" si="258"/>
        <v>263.8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304.8</v>
      </c>
      <c r="CY113" s="80">
        <f t="shared" si="259"/>
        <v>356.6</v>
      </c>
      <c r="CZ113" s="80">
        <f t="shared" si="259"/>
        <v>400.6</v>
      </c>
      <c r="DA113" s="80">
        <f t="shared" si="259"/>
        <v>410.4</v>
      </c>
      <c r="DB113" s="80">
        <f t="shared" si="259"/>
        <v>452.8</v>
      </c>
      <c r="DC113" s="80">
        <f t="shared" si="259"/>
        <v>506.4</v>
      </c>
      <c r="DD113" s="80">
        <f t="shared" si="259"/>
        <v>522.6</v>
      </c>
      <c r="DE113" s="80">
        <f t="shared" si="259"/>
        <v>566.20000000000005</v>
      </c>
      <c r="DF113" s="80">
        <f t="shared" si="259"/>
        <v>645.20000000000005</v>
      </c>
      <c r="DG113" s="80">
        <f t="shared" si="259"/>
        <v>705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668.4</v>
      </c>
      <c r="DI113" s="80">
        <f t="shared" si="260"/>
        <v>644.4</v>
      </c>
      <c r="DJ113" s="80">
        <f t="shared" si="260"/>
        <v>652.6</v>
      </c>
      <c r="DK113" s="80">
        <f t="shared" si="260"/>
        <v>681.6</v>
      </c>
      <c r="DL113" s="80">
        <f t="shared" si="260"/>
        <v>680.2</v>
      </c>
      <c r="DM113" s="80">
        <f t="shared" si="260"/>
        <v>760.2</v>
      </c>
      <c r="DN113" s="80">
        <f t="shared" si="260"/>
        <v>830.6</v>
      </c>
      <c r="DO113" s="80">
        <f t="shared" si="260"/>
        <v>886.6</v>
      </c>
      <c r="DP113" s="80">
        <f t="shared" si="260"/>
        <v>852.4</v>
      </c>
      <c r="DQ113" s="80">
        <f t="shared" si="260"/>
        <v>923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911.2</v>
      </c>
      <c r="DS113" s="80">
        <f t="shared" si="261"/>
        <v>941.4</v>
      </c>
      <c r="DT113" s="80">
        <f t="shared" si="261"/>
        <v>1024.5999999999999</v>
      </c>
      <c r="DU113" s="80">
        <f t="shared" si="261"/>
        <v>1087.5999999999999</v>
      </c>
      <c r="DV113" s="80">
        <f t="shared" si="261"/>
        <v>998.4</v>
      </c>
      <c r="DW113" s="80">
        <f t="shared" si="261"/>
        <v>1007.2</v>
      </c>
      <c r="DX113" s="80">
        <f t="shared" si="261"/>
        <v>1093.2</v>
      </c>
      <c r="DY113" s="80">
        <f t="shared" si="261"/>
        <v>1033.8</v>
      </c>
      <c r="DZ113" s="80">
        <f t="shared" si="261"/>
        <v>1131.2</v>
      </c>
      <c r="EA113" s="80">
        <f t="shared" si="261"/>
        <v>1258.8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1303</v>
      </c>
      <c r="EC113" s="80">
        <f t="shared" si="262"/>
        <v>1193.8</v>
      </c>
      <c r="ED113" s="80">
        <f t="shared" si="262"/>
        <v>1206</v>
      </c>
      <c r="EE113" s="80">
        <f t="shared" si="262"/>
        <v>1174.4000000000001</v>
      </c>
      <c r="EF113" s="80">
        <f t="shared" si="262"/>
        <v>1198.2</v>
      </c>
      <c r="EG113" s="80">
        <f t="shared" si="262"/>
        <v>1237.2</v>
      </c>
      <c r="EH113" s="80">
        <f t="shared" si="262"/>
        <v>1320</v>
      </c>
      <c r="EI113" s="80">
        <f t="shared" si="262"/>
        <v>1355.4</v>
      </c>
      <c r="EJ113" s="80">
        <f t="shared" si="262"/>
        <v>1241.2</v>
      </c>
      <c r="EK113" s="80">
        <f t="shared" si="262"/>
        <v>1133.5999999999999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1155.5999999999999</v>
      </c>
      <c r="EM113" s="80">
        <f t="shared" si="263"/>
        <v>1271.8</v>
      </c>
      <c r="EN113" s="80">
        <f t="shared" si="263"/>
        <v>1357.2</v>
      </c>
      <c r="EO113" s="80">
        <f t="shared" si="263"/>
        <v>1491.6</v>
      </c>
      <c r="EP113" s="80">
        <f t="shared" si="263"/>
        <v>1563.2</v>
      </c>
      <c r="EQ113" s="80">
        <f t="shared" si="263"/>
        <v>1434.6</v>
      </c>
      <c r="ER113" s="80">
        <f t="shared" si="263"/>
        <v>1385.8</v>
      </c>
      <c r="ES113" s="80">
        <f t="shared" si="263"/>
        <v>1340.6</v>
      </c>
      <c r="ET113" s="80">
        <f t="shared" si="263"/>
        <v>1414.4</v>
      </c>
      <c r="EU113" s="80">
        <f t="shared" si="263"/>
        <v>1507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1599.8</v>
      </c>
      <c r="EW113" s="80">
        <f t="shared" si="264"/>
        <v>1586.8</v>
      </c>
      <c r="EX113" s="80">
        <f t="shared" si="264"/>
        <v>1545.4</v>
      </c>
      <c r="EY113" s="80">
        <f t="shared" si="264"/>
        <v>1403.6</v>
      </c>
      <c r="EZ113" s="80">
        <f t="shared" si="264"/>
        <v>1379</v>
      </c>
      <c r="FA113" s="80">
        <f t="shared" si="264"/>
        <v>1487.8</v>
      </c>
      <c r="FB113" s="80" t="e">
        <f t="shared" si="264"/>
        <v>#N/A</v>
      </c>
      <c r="FC113" s="80" t="e">
        <f t="shared" si="264"/>
        <v>#N/A</v>
      </c>
      <c r="FD113" s="80" t="e">
        <f t="shared" si="264"/>
        <v>#N/A</v>
      </c>
      <c r="FE113" s="80" t="e">
        <f t="shared" si="264"/>
        <v>#N/A</v>
      </c>
      <c r="FF113" s="80" t="e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#N/A</v>
      </c>
      <c r="FG113" s="80" t="e">
        <f t="shared" si="265"/>
        <v>#N/A</v>
      </c>
      <c r="FH113" s="80" t="e">
        <f t="shared" si="265"/>
        <v>#N/A</v>
      </c>
      <c r="FI113" s="80" t="e">
        <f t="shared" si="265"/>
        <v>#N/A</v>
      </c>
      <c r="FJ113" s="80" t="e">
        <f t="shared" si="265"/>
        <v>#N/A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1507.2</v>
      </c>
      <c r="FR113" s="10">
        <f t="shared" ca="1" si="266"/>
        <v>1599.8</v>
      </c>
      <c r="FS113" s="10">
        <f t="shared" ca="1" si="266"/>
        <v>1586.8</v>
      </c>
      <c r="FT113" s="10">
        <f t="shared" ca="1" si="266"/>
        <v>1545.4</v>
      </c>
      <c r="FU113" s="10">
        <f t="shared" ca="1" si="266"/>
        <v>1403.6</v>
      </c>
      <c r="FV113" s="10">
        <f t="shared" ca="1" si="266"/>
        <v>1379</v>
      </c>
      <c r="FW113" s="10">
        <f t="shared" ca="1" si="266"/>
        <v>1487.8</v>
      </c>
      <c r="FX113" s="10">
        <f t="shared" ca="1" si="205"/>
        <v>1501.3714285714286</v>
      </c>
      <c r="FY113" s="10" t="b">
        <f ca="1">FW113=FZ113</f>
        <v>0</v>
      </c>
      <c r="FZ113" s="10">
        <f t="array" ref="FZ113">MAX(IF(ISNA(L113:EE113),"",L113:EE113))</f>
        <v>1303</v>
      </c>
      <c r="GA113" s="52">
        <f t="shared" ca="1" si="206"/>
        <v>0.96141390855700104</v>
      </c>
      <c r="GB113" t="str">
        <f t="shared" si="207"/>
        <v>ContSouthAmerica</v>
      </c>
      <c r="GC113" t="str">
        <f t="shared" si="208"/>
        <v>South America</v>
      </c>
      <c r="GD113" s="10">
        <f t="shared" si="209"/>
        <v>1303</v>
      </c>
      <c r="GE113" s="10">
        <f t="shared" ca="1" si="210"/>
        <v>65778</v>
      </c>
      <c r="GF113">
        <f t="shared" ca="1" si="211"/>
        <v>0</v>
      </c>
      <c r="GG113">
        <f t="shared" ca="1" si="212"/>
        <v>0</v>
      </c>
      <c r="GH113">
        <f t="shared" ca="1" si="213"/>
        <v>0</v>
      </c>
      <c r="GI113">
        <f t="shared" ca="1" si="214"/>
        <v>0</v>
      </c>
      <c r="GJ113">
        <f t="shared" ca="1" si="215"/>
        <v>428000000</v>
      </c>
      <c r="GK113">
        <f t="array" ref="GK113">LARGE(IF(ISNA(L113:FN113),"",L113:FN113),GK$2)</f>
        <v>1599.8</v>
      </c>
      <c r="GL113">
        <f t="array" ref="GL113">LARGE(IF(ISNA(M113:FO113),"",M113:FO113),GL$2)</f>
        <v>1586.8</v>
      </c>
      <c r="GM113">
        <f t="array" ref="GM113">LARGE(IF(ISNA(N113:FP113),"",N113:FP113),GM$2)</f>
        <v>1563.2</v>
      </c>
      <c r="GN113">
        <f t="array" aca="1" ref="GN113" ca="1">LARGE(IF(ISNA(O113:FQ113),"",O113:FQ113),GN$2)</f>
        <v>1545.4</v>
      </c>
      <c r="GO113">
        <f t="array" aca="1" ref="GO113" ca="1">LARGE(IF(ISNA(P113:FR113),"",P113:FR113),GO$2)</f>
        <v>1545.4</v>
      </c>
      <c r="GP113">
        <f t="array" aca="1" ref="GP113" ca="1">LARGE(IF(ISNA(Q113:FS113),"",Q113:FS113),GP$2)</f>
        <v>1545.4</v>
      </c>
      <c r="GQ113">
        <f t="array" aca="1" ref="GQ113" ca="1">LARGE(IF(ISNA(R113:FT113),"",R113:FT113),GQ$2)</f>
        <v>1545.4</v>
      </c>
      <c r="GR113">
        <f t="shared" ca="1" si="163"/>
        <v>1561.6285714285714</v>
      </c>
    </row>
    <row r="114" spans="1:200" ht="30" hidden="1" customHeight="1" x14ac:dyDescent="0.25">
      <c r="A114">
        <f t="shared" si="161"/>
        <v>186</v>
      </c>
      <c r="B114" s="81">
        <f>VLOOKUP(F114,Countries!$D$5:$F$254,3,FALSE)</f>
        <v>29700000</v>
      </c>
      <c r="C114" s="86">
        <f t="shared" ca="1" si="199"/>
        <v>0.42857142857142866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200"/>
        <v>28</v>
      </c>
      <c r="H114" s="81">
        <f t="shared" ca="1" si="201"/>
        <v>0.51428571428571435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 t="e">
        <f t="shared" si="264"/>
        <v>#N/A</v>
      </c>
      <c r="FC114" s="80" t="e">
        <f t="shared" si="264"/>
        <v>#N/A</v>
      </c>
      <c r="FD114" s="80" t="e">
        <f t="shared" si="264"/>
        <v>#N/A</v>
      </c>
      <c r="FE114" s="80" t="e">
        <f t="shared" si="264"/>
        <v>#N/A</v>
      </c>
      <c r="FF114" s="80" t="e">
        <f t="shared" si="265"/>
        <v>#N/A</v>
      </c>
      <c r="FG114" s="80" t="e">
        <f t="shared" si="265"/>
        <v>#N/A</v>
      </c>
      <c r="FH114" s="80" t="e">
        <f t="shared" si="265"/>
        <v>#N/A</v>
      </c>
      <c r="FI114" s="80" t="e">
        <f t="shared" si="265"/>
        <v>#N/A</v>
      </c>
      <c r="FJ114" s="80" t="e">
        <f t="shared" si="265"/>
        <v>#N/A</v>
      </c>
      <c r="FK114" s="80" t="e">
        <f t="shared" si="265"/>
        <v>#N/A</v>
      </c>
      <c r="FL114" s="80" t="e">
        <f t="shared" si="265"/>
        <v>#N/A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0.2</v>
      </c>
      <c r="FR114" s="10">
        <f t="shared" ca="1" si="266"/>
        <v>0.2</v>
      </c>
      <c r="FS114" s="10">
        <f t="shared" ca="1" si="266"/>
        <v>0.4</v>
      </c>
      <c r="FT114" s="10">
        <f t="shared" ca="1" si="266"/>
        <v>0.4</v>
      </c>
      <c r="FU114" s="10">
        <f t="shared" ca="1" si="266"/>
        <v>0.6</v>
      </c>
      <c r="FV114" s="10">
        <f t="shared" ca="1" si="266"/>
        <v>0.8</v>
      </c>
      <c r="FW114" s="10">
        <f t="shared" ca="1" si="266"/>
        <v>1</v>
      </c>
      <c r="FX114" s="10">
        <f t="shared" ca="1" si="205"/>
        <v>0.51428571428571435</v>
      </c>
      <c r="FY114" s="10" t="b">
        <f ca="1">MAX(FQ114:FW114)=FZ114</f>
        <v>0</v>
      </c>
      <c r="FZ114" s="10">
        <f t="array" ref="FZ114">MAX(IF(ISNA(L114:FN114),"",L114:FN114))</f>
        <v>1.4</v>
      </c>
      <c r="GA114" s="52">
        <f t="shared" ca="1" si="206"/>
        <v>0.42857142857142866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4</v>
      </c>
      <c r="GE114" s="10">
        <f t="shared" ca="1" si="210"/>
        <v>28</v>
      </c>
      <c r="GF114" s="10">
        <f t="shared" ca="1" si="211"/>
        <v>0</v>
      </c>
      <c r="GG114" s="10">
        <f t="shared" ca="1" si="212"/>
        <v>0</v>
      </c>
      <c r="GH114" s="10">
        <f t="shared" ca="1" si="213"/>
        <v>0</v>
      </c>
      <c r="GI114" s="10">
        <f t="shared" ca="1" si="214"/>
        <v>29700000</v>
      </c>
      <c r="GJ114" s="10">
        <f t="shared" ca="1" si="215"/>
        <v>0</v>
      </c>
      <c r="GK114">
        <f t="array" ref="GK114">LARGE(IF(ISNA(L114:FN114),"",L114:FN114),GK$2)</f>
        <v>1.4</v>
      </c>
      <c r="GL114">
        <f t="array" ref="GL114">LARGE(IF(ISNA(M114:FO114),"",M114:FO114),GL$2)</f>
        <v>1.2</v>
      </c>
      <c r="GM114">
        <f t="array" ref="GM114">LARGE(IF(ISNA(N114:FP114),"",N114:FP114),GM$2)</f>
        <v>1.2</v>
      </c>
      <c r="GN114">
        <f t="array" aca="1" ref="GN114" ca="1">LARGE(IF(ISNA(O114:FQ114),"",O114:FQ114),GN$2)</f>
        <v>1.2</v>
      </c>
      <c r="GO114">
        <f t="array" aca="1" ref="GO114" ca="1">LARGE(IF(ISNA(P114:FR114),"",P114:FR114),GO$2)</f>
        <v>1.2</v>
      </c>
      <c r="GP114">
        <f t="array" aca="1" ref="GP114" ca="1">LARGE(IF(ISNA(Q114:FS114),"",Q114:FS114),GP$2)</f>
        <v>1.2</v>
      </c>
      <c r="GQ114">
        <f t="array" aca="1" ref="GQ114" ca="1">LARGE(IF(ISNA(R114:FT114),"",R114:FT114),GQ$2)</f>
        <v>1</v>
      </c>
      <c r="GR114">
        <f t="shared" ca="1" si="163"/>
        <v>1.2</v>
      </c>
    </row>
    <row r="115" spans="1:200" ht="30" hidden="1" customHeight="1" x14ac:dyDescent="0.25">
      <c r="A115">
        <f t="shared" si="161"/>
        <v>9</v>
      </c>
      <c r="B115" s="81">
        <f>VLOOKUP(F115,Countries!$D$5:$F$254,3,FALSE)</f>
        <v>37400000</v>
      </c>
      <c r="C115" s="86">
        <f t="shared" ca="1" si="199"/>
        <v>0.42056074766355134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200"/>
        <v>799</v>
      </c>
      <c r="H115" s="81">
        <f t="shared" ca="1" si="201"/>
        <v>9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 t="e">
        <f t="shared" si="264"/>
        <v>#N/A</v>
      </c>
      <c r="FC115" s="80" t="e">
        <f t="shared" si="264"/>
        <v>#N/A</v>
      </c>
      <c r="FD115" s="80" t="e">
        <f t="shared" si="264"/>
        <v>#N/A</v>
      </c>
      <c r="FE115" s="80" t="e">
        <f t="shared" si="264"/>
        <v>#N/A</v>
      </c>
      <c r="FF115" s="80" t="e">
        <f t="shared" si="265"/>
        <v>#N/A</v>
      </c>
      <c r="FG115" s="80" t="e">
        <f t="shared" si="265"/>
        <v>#N/A</v>
      </c>
      <c r="FH115" s="80" t="e">
        <f t="shared" si="265"/>
        <v>#N/A</v>
      </c>
      <c r="FI115" s="80" t="e">
        <f t="shared" si="265"/>
        <v>#N/A</v>
      </c>
      <c r="FJ115" s="80" t="e">
        <f t="shared" si="265"/>
        <v>#N/A</v>
      </c>
      <c r="FK115" s="80" t="e">
        <f t="shared" si="265"/>
        <v>#N/A</v>
      </c>
      <c r="FL115" s="80" t="e">
        <f t="shared" si="265"/>
        <v>#N/A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8.6</v>
      </c>
      <c r="FR115" s="10">
        <f t="shared" ca="1" si="266"/>
        <v>8.8000000000000007</v>
      </c>
      <c r="FS115" s="10">
        <f t="shared" ca="1" si="266"/>
        <v>9</v>
      </c>
      <c r="FT115" s="10">
        <f t="shared" ca="1" si="266"/>
        <v>8.6</v>
      </c>
      <c r="FU115" s="10">
        <f t="shared" ca="1" si="266"/>
        <v>9</v>
      </c>
      <c r="FV115" s="10">
        <f t="shared" ca="1" si="266"/>
        <v>9.4</v>
      </c>
      <c r="FW115" s="10">
        <f t="shared" ca="1" si="266"/>
        <v>9.6</v>
      </c>
      <c r="FX115" s="10">
        <f t="shared" ca="1" si="205"/>
        <v>9</v>
      </c>
      <c r="FY115" s="10" t="b">
        <f ca="1">MAX(FQ115:FW115)=FZ115</f>
        <v>0</v>
      </c>
      <c r="FZ115" s="10">
        <f t="array" ref="FZ115">MAX(IF(ISNA(L115:FN115),"",L115:FN115))</f>
        <v>23</v>
      </c>
      <c r="GA115" s="52">
        <f t="shared" ca="1" si="206"/>
        <v>0.42056074766355134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>
        <f t="shared" ca="1" si="210"/>
        <v>799</v>
      </c>
      <c r="GF115" s="10">
        <f t="shared" ca="1" si="211"/>
        <v>0</v>
      </c>
      <c r="GG115" s="10">
        <f t="shared" ca="1" si="212"/>
        <v>0</v>
      </c>
      <c r="GH115" s="10">
        <f t="shared" ca="1" si="213"/>
        <v>0</v>
      </c>
      <c r="GI115" s="10">
        <f t="shared" ca="1" si="214"/>
        <v>37400000</v>
      </c>
      <c r="GJ115" s="10">
        <f t="shared" ca="1" si="215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hidden="1" customHeight="1" x14ac:dyDescent="0.25">
      <c r="A116">
        <f t="shared" si="161"/>
        <v>130</v>
      </c>
      <c r="B116" s="81">
        <f>VLOOKUP(F116,Countries!$D$5:$F$254,3,FALSE)</f>
        <v>6000000</v>
      </c>
      <c r="C116" s="86">
        <f t="shared" ca="1" si="199"/>
        <v>0.40178571428571436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200"/>
        <v>64</v>
      </c>
      <c r="H116" s="81">
        <f t="shared" ca="1" si="201"/>
        <v>1.2857142857142858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 t="e">
        <f t="shared" si="264"/>
        <v>#N/A</v>
      </c>
      <c r="FC116" s="80" t="e">
        <f t="shared" si="264"/>
        <v>#N/A</v>
      </c>
      <c r="FD116" s="80" t="e">
        <f t="shared" si="264"/>
        <v>#N/A</v>
      </c>
      <c r="FE116" s="80" t="e">
        <f t="shared" si="264"/>
        <v>#N/A</v>
      </c>
      <c r="FF116" s="80" t="e">
        <f t="shared" si="265"/>
        <v>#N/A</v>
      </c>
      <c r="FG116" s="80" t="e">
        <f t="shared" si="265"/>
        <v>#N/A</v>
      </c>
      <c r="FH116" s="80" t="e">
        <f t="shared" si="265"/>
        <v>#N/A</v>
      </c>
      <c r="FI116" s="80" t="e">
        <f t="shared" si="265"/>
        <v>#N/A</v>
      </c>
      <c r="FJ116" s="80" t="e">
        <f t="shared" si="265"/>
        <v>#N/A</v>
      </c>
      <c r="FK116" s="80" t="e">
        <f t="shared" si="265"/>
        <v>#N/A</v>
      </c>
      <c r="FL116" s="80" t="e">
        <f t="shared" si="265"/>
        <v>#N/A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1.8</v>
      </c>
      <c r="FR116" s="10">
        <f t="shared" ca="1" si="266"/>
        <v>1.8</v>
      </c>
      <c r="FS116" s="10">
        <f t="shared" ca="1" si="266"/>
        <v>1.8</v>
      </c>
      <c r="FT116" s="10">
        <f t="shared" ca="1" si="266"/>
        <v>0</v>
      </c>
      <c r="FU116" s="10">
        <f t="shared" ca="1" si="266"/>
        <v>0</v>
      </c>
      <c r="FV116" s="10">
        <f t="shared" ca="1" si="266"/>
        <v>1.8</v>
      </c>
      <c r="FW116" s="10">
        <f t="shared" ca="1" si="266"/>
        <v>1.8</v>
      </c>
      <c r="FX116" s="10">
        <f t="shared" ca="1" si="205"/>
        <v>1.2857142857142858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206"/>
        <v>0.40178571428571436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>
        <f t="shared" ca="1" si="210"/>
        <v>64</v>
      </c>
      <c r="GF116" s="10">
        <f t="shared" ca="1" si="211"/>
        <v>0</v>
      </c>
      <c r="GG116" s="10">
        <f t="shared" ca="1" si="212"/>
        <v>0</v>
      </c>
      <c r="GH116" s="10">
        <f t="shared" ca="1" si="213"/>
        <v>0</v>
      </c>
      <c r="GI116" s="10">
        <f t="shared" ca="1" si="214"/>
        <v>6000000</v>
      </c>
      <c r="GJ116" s="10">
        <f t="shared" ca="1" si="215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hidden="1" customHeight="1" x14ac:dyDescent="0.25">
      <c r="A117">
        <f t="shared" si="161"/>
        <v>40</v>
      </c>
      <c r="B117" s="81">
        <f>VLOOKUP(F117,Countries!$D$5:$F$254,3,FALSE)</f>
        <v>4600000</v>
      </c>
      <c r="C117" s="86">
        <f t="shared" ca="1" si="199"/>
        <v>0.75675675675675691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200"/>
        <v>18</v>
      </c>
      <c r="H117" s="81">
        <f t="shared" ca="1" si="201"/>
        <v>0.8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 t="e">
        <f t="shared" si="264"/>
        <v>#N/A</v>
      </c>
      <c r="FC117" s="80" t="e">
        <f t="shared" si="264"/>
        <v>#N/A</v>
      </c>
      <c r="FD117" s="80" t="e">
        <f t="shared" si="264"/>
        <v>#N/A</v>
      </c>
      <c r="FE117" s="80" t="e">
        <f t="shared" si="264"/>
        <v>#N/A</v>
      </c>
      <c r="FF117" s="80" t="e">
        <f t="shared" si="265"/>
        <v>#N/A</v>
      </c>
      <c r="FG117" s="80" t="e">
        <f t="shared" si="265"/>
        <v>#N/A</v>
      </c>
      <c r="FH117" s="80" t="e">
        <f t="shared" si="265"/>
        <v>#N/A</v>
      </c>
      <c r="FI117" s="80" t="e">
        <f t="shared" si="265"/>
        <v>#N/A</v>
      </c>
      <c r="FJ117" s="80" t="e">
        <f t="shared" si="265"/>
        <v>#N/A</v>
      </c>
      <c r="FK117" s="80" t="e">
        <f t="shared" si="265"/>
        <v>#N/A</v>
      </c>
      <c r="FL117" s="80" t="e">
        <f t="shared" si="265"/>
        <v>#N/A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0</v>
      </c>
      <c r="FR117" s="10">
        <f t="shared" ca="1" si="266"/>
        <v>0.4</v>
      </c>
      <c r="FS117" s="10">
        <f t="shared" ca="1" si="266"/>
        <v>0.4</v>
      </c>
      <c r="FT117" s="10">
        <f t="shared" ca="1" si="266"/>
        <v>0.4</v>
      </c>
      <c r="FU117" s="10">
        <f t="shared" ca="1" si="266"/>
        <v>0.4</v>
      </c>
      <c r="FV117" s="10">
        <f t="shared" ca="1" si="266"/>
        <v>1.8</v>
      </c>
      <c r="FW117" s="10">
        <f t="shared" ca="1" si="266"/>
        <v>2.2000000000000002</v>
      </c>
      <c r="FX117" s="10">
        <f t="shared" ca="1" si="205"/>
        <v>0.8</v>
      </c>
      <c r="FY117" s="10" t="b">
        <f ca="1">MAX(FQ117:FW117)=FZ117</f>
        <v>1</v>
      </c>
      <c r="FZ117" s="10">
        <f t="array" ref="FZ117">MAX(IF(ISNA(L117:FN117),"",L117:FN117))</f>
        <v>2.2000000000000002</v>
      </c>
      <c r="GA117" s="52">
        <f t="shared" ca="1" si="206"/>
        <v>0.75675675675675691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2.2000000000000002</v>
      </c>
      <c r="GE117" s="10">
        <f t="shared" ca="1" si="210"/>
        <v>18</v>
      </c>
      <c r="GF117" s="10">
        <f t="shared" ca="1" si="211"/>
        <v>0</v>
      </c>
      <c r="GG117" s="10">
        <f t="shared" ca="1" si="212"/>
        <v>0</v>
      </c>
      <c r="GH117" s="10">
        <f t="shared" ca="1" si="213"/>
        <v>0</v>
      </c>
      <c r="GI117" s="10">
        <f t="shared" ca="1" si="214"/>
        <v>0</v>
      </c>
      <c r="GJ117" s="10">
        <f t="shared" ca="1" si="215"/>
        <v>4600000</v>
      </c>
      <c r="GK117">
        <f t="array" ref="GK117">LARGE(IF(ISNA(L117:FN117),"",L117:FN117),GK$2)</f>
        <v>2.2000000000000002</v>
      </c>
      <c r="GL117">
        <f t="array" ref="GL117">LARGE(IF(ISNA(M117:FO117),"",M117:FO117),GL$2)</f>
        <v>1.8</v>
      </c>
      <c r="GM117">
        <f t="array" ref="GM117">LARGE(IF(ISNA(N117:FP117),"",N117:FP117),GM$2)</f>
        <v>1</v>
      </c>
      <c r="GN117">
        <f t="array" aca="1" ref="GN117" ca="1">LARGE(IF(ISNA(O117:FQ117),"",O117:FQ117),GN$2)</f>
        <v>0.6</v>
      </c>
      <c r="GO117">
        <f t="array" aca="1" ref="GO117" ca="1">LARGE(IF(ISNA(P117:FR117),"",P117:FR117),GO$2)</f>
        <v>0.6</v>
      </c>
      <c r="GP117">
        <f t="array" aca="1" ref="GP117" ca="1">LARGE(IF(ISNA(Q117:FS117),"",Q117:FS117),GP$2)</f>
        <v>0.6</v>
      </c>
      <c r="GQ117">
        <f t="array" aca="1" ref="GQ117" ca="1">LARGE(IF(ISNA(R117:FT117),"",R117:FT117),GQ$2)</f>
        <v>0.6</v>
      </c>
      <c r="GR117">
        <f t="shared" ca="1" si="163"/>
        <v>1.0571428571428569</v>
      </c>
    </row>
    <row r="118" spans="1:200" ht="30" hidden="1" customHeight="1" x14ac:dyDescent="0.25">
      <c r="A118">
        <f t="shared" si="161"/>
        <v>2</v>
      </c>
      <c r="B118" s="81">
        <f>VLOOKUP(F118,Countries!$D$5:$F$254,3,FALSE)</f>
        <v>694000000</v>
      </c>
      <c r="C118" s="86">
        <f t="shared" ca="1" si="199"/>
        <v>0.13956548118153125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200"/>
        <v>189986</v>
      </c>
      <c r="H118" s="81">
        <f t="shared" ca="1" si="201"/>
        <v>584.94285714285718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 t="e">
        <f t="shared" si="264"/>
        <v>#N/A</v>
      </c>
      <c r="FC118" s="80" t="e">
        <f t="shared" si="264"/>
        <v>#N/A</v>
      </c>
      <c r="FD118" s="80" t="e">
        <f t="shared" si="264"/>
        <v>#N/A</v>
      </c>
      <c r="FE118" s="80" t="e">
        <f t="shared" si="264"/>
        <v>#N/A</v>
      </c>
      <c r="FF118" s="80" t="e">
        <f t="shared" si="265"/>
        <v>#N/A</v>
      </c>
      <c r="FG118" s="80" t="e">
        <f t="shared" si="265"/>
        <v>#N/A</v>
      </c>
      <c r="FH118" s="80" t="e">
        <f t="shared" si="265"/>
        <v>#N/A</v>
      </c>
      <c r="FI118" s="80" t="e">
        <f t="shared" si="265"/>
        <v>#N/A</v>
      </c>
      <c r="FJ118" s="80" t="e">
        <f t="shared" si="265"/>
        <v>#N/A</v>
      </c>
      <c r="FK118" s="80" t="e">
        <f t="shared" si="265"/>
        <v>#N/A</v>
      </c>
      <c r="FL118" s="80" t="e">
        <f t="shared" si="265"/>
        <v>#N/A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613.4</v>
      </c>
      <c r="FR118" s="10">
        <f t="shared" ca="1" si="266"/>
        <v>661.2</v>
      </c>
      <c r="FS118" s="10">
        <f t="shared" ca="1" si="266"/>
        <v>678.4</v>
      </c>
      <c r="FT118" s="10">
        <f t="shared" ca="1" si="266"/>
        <v>572.79999999999995</v>
      </c>
      <c r="FU118" s="10">
        <f t="shared" ca="1" si="266"/>
        <v>490</v>
      </c>
      <c r="FV118" s="10">
        <f t="shared" ca="1" si="266"/>
        <v>529.4</v>
      </c>
      <c r="FW118" s="10">
        <f t="shared" ca="1" si="266"/>
        <v>549.4</v>
      </c>
      <c r="FX118" s="10">
        <f t="shared" ca="1" si="205"/>
        <v>584.94285714285718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206"/>
        <v>0.13956548118153125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>
        <f t="shared" ca="1" si="210"/>
        <v>189986</v>
      </c>
      <c r="GF118">
        <f t="shared" ca="1" si="211"/>
        <v>0</v>
      </c>
      <c r="GG118">
        <f t="shared" ca="1" si="212"/>
        <v>0</v>
      </c>
      <c r="GH118">
        <f t="shared" ca="1" si="213"/>
        <v>0</v>
      </c>
      <c r="GI118">
        <f t="shared" ca="1" si="214"/>
        <v>694000000</v>
      </c>
      <c r="GJ118">
        <f t="shared" ca="1" si="215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hidden="1" customHeight="1" x14ac:dyDescent="0.25">
      <c r="A119">
        <f t="shared" si="161"/>
        <v>57</v>
      </c>
      <c r="B119" s="81">
        <f>VLOOKUP(F119,Countries!$D$5:$F$254,3,FALSE)</f>
        <v>10100000</v>
      </c>
      <c r="C119" s="86">
        <f t="shared" ca="1" si="199"/>
        <v>0.68777292576419213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200"/>
        <v>633</v>
      </c>
      <c r="H119" s="81">
        <f t="shared" ca="1" si="201"/>
        <v>9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 t="e">
        <f t="shared" si="264"/>
        <v>#N/A</v>
      </c>
      <c r="FC119" s="80" t="e">
        <f t="shared" si="264"/>
        <v>#N/A</v>
      </c>
      <c r="FD119" s="80" t="e">
        <f t="shared" si="264"/>
        <v>#N/A</v>
      </c>
      <c r="FE119" s="80" t="e">
        <f t="shared" si="264"/>
        <v>#N/A</v>
      </c>
      <c r="FF119" s="80" t="e">
        <f t="shared" si="265"/>
        <v>#N/A</v>
      </c>
      <c r="FG119" s="80" t="e">
        <f t="shared" si="265"/>
        <v>#N/A</v>
      </c>
      <c r="FH119" s="80" t="e">
        <f t="shared" si="265"/>
        <v>#N/A</v>
      </c>
      <c r="FI119" s="80" t="e">
        <f t="shared" si="265"/>
        <v>#N/A</v>
      </c>
      <c r="FJ119" s="80" t="e">
        <f t="shared" si="265"/>
        <v>#N/A</v>
      </c>
      <c r="FK119" s="80" t="e">
        <f t="shared" si="265"/>
        <v>#N/A</v>
      </c>
      <c r="FL119" s="80" t="e">
        <f t="shared" si="265"/>
        <v>#N/A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5</v>
      </c>
      <c r="FR119" s="10">
        <f t="shared" ca="1" si="266"/>
        <v>6</v>
      </c>
      <c r="FS119" s="10">
        <f t="shared" ca="1" si="266"/>
        <v>7.6</v>
      </c>
      <c r="FT119" s="10">
        <f t="shared" ca="1" si="266"/>
        <v>9.6</v>
      </c>
      <c r="FU119" s="10">
        <f t="shared" ca="1" si="266"/>
        <v>11</v>
      </c>
      <c r="FV119" s="10">
        <f t="shared" ca="1" si="266"/>
        <v>10.8</v>
      </c>
      <c r="FW119" s="10">
        <f t="shared" ca="1" si="266"/>
        <v>13</v>
      </c>
      <c r="FX119" s="10">
        <f t="shared" ca="1" si="205"/>
        <v>9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206"/>
        <v>0.68777292576419213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>
        <f t="shared" ca="1" si="210"/>
        <v>633</v>
      </c>
      <c r="GF119" s="10">
        <f t="shared" ca="1" si="211"/>
        <v>0</v>
      </c>
      <c r="GG119" s="10">
        <f t="shared" ca="1" si="212"/>
        <v>0</v>
      </c>
      <c r="GH119" s="10">
        <f t="shared" ca="1" si="213"/>
        <v>0</v>
      </c>
      <c r="GI119" s="10">
        <f t="shared" ca="1" si="214"/>
        <v>10100000</v>
      </c>
      <c r="GJ119" s="10">
        <f t="shared" ca="1" si="215"/>
        <v>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2.6</v>
      </c>
      <c r="GP119">
        <f t="array" aca="1" ref="GP119" ca="1">LARGE(IF(ISNA(Q119:FS119),"",Q119:FS119),GP$2)</f>
        <v>12.2</v>
      </c>
      <c r="GQ119">
        <f t="array" aca="1" ref="GQ119" ca="1">LARGE(IF(ISNA(R119:FT119),"",R119:FT119),GQ$2)</f>
        <v>12</v>
      </c>
      <c r="GR119">
        <f t="shared" ca="1" si="163"/>
        <v>13.085714285714285</v>
      </c>
    </row>
    <row r="120" spans="1:200" ht="30" hidden="1" customHeight="1" x14ac:dyDescent="0.25">
      <c r="A120">
        <f t="shared" si="161"/>
        <v>6</v>
      </c>
      <c r="B120" s="81">
        <f>VLOOKUP(F120,Countries!$D$5:$F$254,3,FALSE)</f>
        <v>1288000000</v>
      </c>
      <c r="C120" s="86">
        <f t="shared" ca="1" si="199"/>
        <v>0.98233420214306377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1">
        <f t="shared" ca="1" si="200"/>
        <v>7147</v>
      </c>
      <c r="H120" s="81">
        <f t="shared" ca="1" si="201"/>
        <v>193.82857142857142</v>
      </c>
      <c r="I120" s="100" t="str">
        <f t="shared" si="202"/>
        <v>Af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</v>
      </c>
      <c r="AW120" s="80">
        <f t="shared" si="253"/>
        <v>0</v>
      </c>
      <c r="AX120" s="80">
        <f t="shared" si="253"/>
        <v>0</v>
      </c>
      <c r="AY120" s="80">
        <f t="shared" si="253"/>
        <v>0</v>
      </c>
      <c r="AZ120" s="80">
        <f t="shared" si="254"/>
        <v>0</v>
      </c>
      <c r="BA120" s="80">
        <f t="shared" si="254"/>
        <v>0</v>
      </c>
      <c r="BB120" s="80">
        <f t="shared" si="254"/>
        <v>0</v>
      </c>
      <c r="BC120" s="80">
        <f t="shared" si="254"/>
        <v>0</v>
      </c>
      <c r="BD120" s="80">
        <f t="shared" si="254"/>
        <v>0.2</v>
      </c>
      <c r="BE120" s="80">
        <f t="shared" si="254"/>
        <v>0.2</v>
      </c>
      <c r="BF120" s="80">
        <f t="shared" si="254"/>
        <v>0.4</v>
      </c>
      <c r="BG120" s="80">
        <f t="shared" si="254"/>
        <v>0.4</v>
      </c>
      <c r="BH120" s="80">
        <f t="shared" si="254"/>
        <v>0.6</v>
      </c>
      <c r="BI120" s="80">
        <f t="shared" si="254"/>
        <v>1</v>
      </c>
      <c r="BJ120" s="80">
        <f t="shared" si="255"/>
        <v>1.2</v>
      </c>
      <c r="BK120" s="80">
        <f t="shared" si="255"/>
        <v>1.2</v>
      </c>
      <c r="BL120" s="80">
        <f t="shared" si="255"/>
        <v>1.2</v>
      </c>
      <c r="BM120" s="80">
        <f t="shared" si="255"/>
        <v>1.6</v>
      </c>
      <c r="BN120" s="80">
        <f t="shared" si="255"/>
        <v>2.2000000000000002</v>
      </c>
      <c r="BO120" s="80">
        <f t="shared" si="255"/>
        <v>2.6</v>
      </c>
      <c r="BP120" s="80">
        <f t="shared" si="255"/>
        <v>3.6</v>
      </c>
      <c r="BQ120" s="80">
        <f t="shared" si="255"/>
        <v>5.6</v>
      </c>
      <c r="BR120" s="80">
        <f t="shared" si="255"/>
        <v>7.4</v>
      </c>
      <c r="BS120" s="80">
        <f t="shared" si="255"/>
        <v>8</v>
      </c>
      <c r="BT120" s="80">
        <f t="shared" si="256"/>
        <v>8.6</v>
      </c>
      <c r="BU120" s="80">
        <f t="shared" si="256"/>
        <v>9.1999999999999993</v>
      </c>
      <c r="BV120" s="80">
        <f t="shared" si="256"/>
        <v>10.8</v>
      </c>
      <c r="BW120" s="80">
        <f t="shared" si="256"/>
        <v>13.2</v>
      </c>
      <c r="BX120" s="80">
        <f t="shared" si="256"/>
        <v>15.2</v>
      </c>
      <c r="BY120" s="80">
        <f t="shared" si="256"/>
        <v>17.600000000000001</v>
      </c>
      <c r="BZ120" s="80">
        <f t="shared" si="256"/>
        <v>20</v>
      </c>
      <c r="CA120" s="80">
        <f t="shared" si="256"/>
        <v>21.8</v>
      </c>
      <c r="CB120" s="80">
        <f t="shared" si="256"/>
        <v>24.2</v>
      </c>
      <c r="CC120" s="80">
        <f t="shared" si="256"/>
        <v>31</v>
      </c>
      <c r="CD120" s="80">
        <f t="shared" si="257"/>
        <v>36.200000000000003</v>
      </c>
      <c r="CE120" s="80">
        <f t="shared" si="257"/>
        <v>42.4</v>
      </c>
      <c r="CF120" s="80">
        <f t="shared" si="257"/>
        <v>49.2</v>
      </c>
      <c r="CG120" s="80">
        <f t="shared" si="257"/>
        <v>50.4</v>
      </c>
      <c r="CH120" s="80">
        <f t="shared" si="257"/>
        <v>49</v>
      </c>
      <c r="CI120" s="80">
        <f t="shared" si="257"/>
        <v>48.4</v>
      </c>
      <c r="CJ120" s="80">
        <f t="shared" si="257"/>
        <v>48.6</v>
      </c>
      <c r="CK120" s="80">
        <f t="shared" si="257"/>
        <v>49.4</v>
      </c>
      <c r="CL120" s="80">
        <f t="shared" si="257"/>
        <v>50.6</v>
      </c>
      <c r="CM120" s="80">
        <f t="shared" si="257"/>
        <v>50.6</v>
      </c>
      <c r="CN120" s="80">
        <f t="shared" si="258"/>
        <v>51.6</v>
      </c>
      <c r="CO120" s="80">
        <f t="shared" si="258"/>
        <v>48.8</v>
      </c>
      <c r="CP120" s="80">
        <f t="shared" si="258"/>
        <v>43.2</v>
      </c>
      <c r="CQ120" s="80">
        <f t="shared" si="258"/>
        <v>44.6</v>
      </c>
      <c r="CR120" s="80">
        <f t="shared" si="258"/>
        <v>45.6</v>
      </c>
      <c r="CS120" s="80">
        <f t="shared" si="258"/>
        <v>44.8</v>
      </c>
      <c r="CT120" s="80">
        <f t="shared" si="258"/>
        <v>49.6</v>
      </c>
      <c r="CU120" s="80">
        <f t="shared" si="258"/>
        <v>49.8</v>
      </c>
      <c r="CV120" s="80">
        <f t="shared" si="258"/>
        <v>44.8</v>
      </c>
      <c r="CW120" s="80">
        <f t="shared" si="258"/>
        <v>44.6</v>
      </c>
      <c r="CX120" s="80">
        <f t="shared" si="259"/>
        <v>47.6</v>
      </c>
      <c r="CY120" s="80">
        <f t="shared" si="259"/>
        <v>40.4</v>
      </c>
      <c r="CZ120" s="80">
        <f t="shared" si="259"/>
        <v>43</v>
      </c>
      <c r="DA120" s="80">
        <f t="shared" si="259"/>
        <v>46.6</v>
      </c>
      <c r="DB120" s="80">
        <f t="shared" si="259"/>
        <v>44.4</v>
      </c>
      <c r="DC120" s="80">
        <f t="shared" si="259"/>
        <v>45.2</v>
      </c>
      <c r="DD120" s="80">
        <f t="shared" si="259"/>
        <v>52.8</v>
      </c>
      <c r="DE120" s="80">
        <f t="shared" si="259"/>
        <v>51.8</v>
      </c>
      <c r="DF120" s="80">
        <f t="shared" si="259"/>
        <v>53.4</v>
      </c>
      <c r="DG120" s="80">
        <f t="shared" si="259"/>
        <v>58.8</v>
      </c>
      <c r="DH120" s="80">
        <f t="shared" si="260"/>
        <v>54</v>
      </c>
      <c r="DI120" s="80">
        <f t="shared" si="260"/>
        <v>49.4</v>
      </c>
      <c r="DJ120" s="80">
        <f t="shared" si="260"/>
        <v>53.4</v>
      </c>
      <c r="DK120" s="80">
        <f t="shared" si="260"/>
        <v>61.2</v>
      </c>
      <c r="DL120" s="80">
        <f t="shared" si="260"/>
        <v>61.2</v>
      </c>
      <c r="DM120" s="80">
        <f t="shared" si="260"/>
        <v>69.8</v>
      </c>
      <c r="DN120" s="80">
        <f t="shared" si="260"/>
        <v>74.8</v>
      </c>
      <c r="DO120" s="80">
        <f t="shared" si="260"/>
        <v>75.400000000000006</v>
      </c>
      <c r="DP120" s="80">
        <f t="shared" si="260"/>
        <v>67.2</v>
      </c>
      <c r="DQ120" s="80">
        <f t="shared" si="260"/>
        <v>64.2</v>
      </c>
      <c r="DR120" s="80">
        <f t="shared" si="261"/>
        <v>67.2</v>
      </c>
      <c r="DS120" s="80">
        <f t="shared" si="261"/>
        <v>67.2</v>
      </c>
      <c r="DT120" s="80">
        <f t="shared" si="261"/>
        <v>65.599999999999994</v>
      </c>
      <c r="DU120" s="80">
        <f t="shared" si="261"/>
        <v>71.400000000000006</v>
      </c>
      <c r="DV120" s="80">
        <f t="shared" si="261"/>
        <v>71.400000000000006</v>
      </c>
      <c r="DW120" s="80">
        <f t="shared" si="261"/>
        <v>66.400000000000006</v>
      </c>
      <c r="DX120" s="80">
        <f t="shared" si="261"/>
        <v>67.8</v>
      </c>
      <c r="DY120" s="80">
        <f t="shared" si="261"/>
        <v>71.8</v>
      </c>
      <c r="DZ120" s="80">
        <f t="shared" si="261"/>
        <v>75.2</v>
      </c>
      <c r="EA120" s="80">
        <f t="shared" si="261"/>
        <v>82.6</v>
      </c>
      <c r="EB120" s="80">
        <f t="shared" si="262"/>
        <v>83.2</v>
      </c>
      <c r="EC120" s="80">
        <f t="shared" si="262"/>
        <v>87.8</v>
      </c>
      <c r="ED120" s="80">
        <f t="shared" si="262"/>
        <v>95</v>
      </c>
      <c r="EE120" s="80">
        <f t="shared" si="262"/>
        <v>97.2</v>
      </c>
      <c r="EF120" s="80">
        <f t="shared" si="262"/>
        <v>100.2</v>
      </c>
      <c r="EG120" s="80">
        <f t="shared" si="262"/>
        <v>103.6</v>
      </c>
      <c r="EH120" s="80">
        <f t="shared" si="262"/>
        <v>110.4</v>
      </c>
      <c r="EI120" s="80">
        <f t="shared" si="262"/>
        <v>116</v>
      </c>
      <c r="EJ120" s="80">
        <f t="shared" si="262"/>
        <v>124</v>
      </c>
      <c r="EK120" s="80">
        <f t="shared" si="262"/>
        <v>127.6</v>
      </c>
      <c r="EL120" s="80">
        <f t="shared" si="263"/>
        <v>139.4</v>
      </c>
      <c r="EM120" s="80">
        <f t="shared" si="263"/>
        <v>134.4</v>
      </c>
      <c r="EN120" s="80">
        <f t="shared" si="263"/>
        <v>136.4</v>
      </c>
      <c r="EO120" s="80">
        <f t="shared" si="263"/>
        <v>140.4</v>
      </c>
      <c r="EP120" s="80">
        <f t="shared" si="263"/>
        <v>144.19999999999999</v>
      </c>
      <c r="EQ120" s="80">
        <f t="shared" si="263"/>
        <v>140.6</v>
      </c>
      <c r="ER120" s="80">
        <f t="shared" si="263"/>
        <v>153.6</v>
      </c>
      <c r="ES120" s="80">
        <f t="shared" si="263"/>
        <v>157</v>
      </c>
      <c r="ET120" s="80">
        <f t="shared" si="263"/>
        <v>152.80000000000001</v>
      </c>
      <c r="EU120" s="80">
        <f t="shared" si="263"/>
        <v>156.6</v>
      </c>
      <c r="EV120" s="80">
        <f t="shared" si="264"/>
        <v>169.8</v>
      </c>
      <c r="EW120" s="80">
        <f t="shared" si="264"/>
        <v>175.4</v>
      </c>
      <c r="EX120" s="80">
        <f t="shared" si="264"/>
        <v>181.8</v>
      </c>
      <c r="EY120" s="80">
        <f t="shared" si="264"/>
        <v>211.6</v>
      </c>
      <c r="EZ120" s="80">
        <f t="shared" si="264"/>
        <v>230.2</v>
      </c>
      <c r="FA120" s="80">
        <f t="shared" si="264"/>
        <v>231.4</v>
      </c>
      <c r="FB120" s="80" t="e">
        <f t="shared" si="264"/>
        <v>#N/A</v>
      </c>
      <c r="FC120" s="80" t="e">
        <f t="shared" si="264"/>
        <v>#N/A</v>
      </c>
      <c r="FD120" s="80" t="e">
        <f t="shared" si="264"/>
        <v>#N/A</v>
      </c>
      <c r="FE120" s="80" t="e">
        <f t="shared" si="264"/>
        <v>#N/A</v>
      </c>
      <c r="FF120" s="80" t="e">
        <f t="shared" si="265"/>
        <v>#N/A</v>
      </c>
      <c r="FG120" s="80" t="e">
        <f t="shared" si="265"/>
        <v>#N/A</v>
      </c>
      <c r="FH120" s="80" t="e">
        <f t="shared" si="265"/>
        <v>#N/A</v>
      </c>
      <c r="FI120" s="80" t="e">
        <f t="shared" si="265"/>
        <v>#N/A</v>
      </c>
      <c r="FJ120" s="80" t="e">
        <f t="shared" si="265"/>
        <v>#N/A</v>
      </c>
      <c r="FK120" s="80" t="e">
        <f t="shared" si="265"/>
        <v>#N/A</v>
      </c>
      <c r="FL120" s="80" t="e">
        <f t="shared" si="265"/>
        <v>#N/A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156.6</v>
      </c>
      <c r="FR120" s="10">
        <f t="shared" ca="1" si="266"/>
        <v>169.8</v>
      </c>
      <c r="FS120" s="10">
        <f t="shared" ca="1" si="266"/>
        <v>175.4</v>
      </c>
      <c r="FT120" s="10">
        <f t="shared" ca="1" si="266"/>
        <v>181.8</v>
      </c>
      <c r="FU120" s="10">
        <f t="shared" ca="1" si="266"/>
        <v>211.6</v>
      </c>
      <c r="FV120" s="10">
        <f t="shared" ca="1" si="266"/>
        <v>230.2</v>
      </c>
      <c r="FW120" s="10">
        <f t="shared" ca="1" si="266"/>
        <v>231.4</v>
      </c>
      <c r="FX120" s="10">
        <f t="shared" ca="1" si="205"/>
        <v>193.82857142857142</v>
      </c>
      <c r="FY120" s="10" t="b">
        <f ca="1">FW120=FZ120</f>
        <v>0</v>
      </c>
      <c r="FZ120" s="10">
        <f t="array" ref="FZ120">MAX(IF(ISNA(L120:EE120),"",L120:EE120))</f>
        <v>97.2</v>
      </c>
      <c r="GA120" s="52">
        <f t="shared" ca="1" si="206"/>
        <v>0.98233420214306377</v>
      </c>
      <c r="GB120" t="str">
        <f t="shared" si="207"/>
        <v>ContAfrica</v>
      </c>
      <c r="GC120" t="str">
        <f t="shared" si="208"/>
        <v>Africa</v>
      </c>
      <c r="GD120" s="10">
        <f t="shared" si="209"/>
        <v>97.2</v>
      </c>
      <c r="GE120" s="10">
        <f t="shared" ca="1" si="210"/>
        <v>7147</v>
      </c>
      <c r="GF120">
        <f t="shared" ca="1" si="211"/>
        <v>0</v>
      </c>
      <c r="GG120">
        <f t="shared" ca="1" si="212"/>
        <v>0</v>
      </c>
      <c r="GH120">
        <f t="shared" ca="1" si="213"/>
        <v>0</v>
      </c>
      <c r="GI120">
        <f t="shared" ca="1" si="214"/>
        <v>0</v>
      </c>
      <c r="GJ120">
        <f t="shared" ca="1" si="215"/>
        <v>1288000000</v>
      </c>
      <c r="GK120">
        <f t="array" ref="GK120">LARGE(IF(ISNA(L120:FN120),"",L120:FN120),GK$2)</f>
        <v>231.4</v>
      </c>
      <c r="GL120">
        <f t="array" ref="GL120">LARGE(IF(ISNA(M120:FO120),"",M120:FO120),GL$2)</f>
        <v>230.2</v>
      </c>
      <c r="GM120">
        <f t="array" ref="GM120">LARGE(IF(ISNA(N120:FP120),"",N120:FP120),GM$2)</f>
        <v>211.6</v>
      </c>
      <c r="GN120">
        <f t="array" aca="1" ref="GN120" ca="1">LARGE(IF(ISNA(O120:FQ120),"",O120:FQ120),GN$2)</f>
        <v>181.8</v>
      </c>
      <c r="GO120">
        <f t="array" aca="1" ref="GO120" ca="1">LARGE(IF(ISNA(P120:FR120),"",P120:FR120),GO$2)</f>
        <v>175.4</v>
      </c>
      <c r="GP120">
        <f t="array" aca="1" ref="GP120" ca="1">LARGE(IF(ISNA(Q120:FS120),"",Q120:FS120),GP$2)</f>
        <v>175.4</v>
      </c>
      <c r="GQ120">
        <f t="array" aca="1" ref="GQ120" ca="1">LARGE(IF(ISNA(R120:FT120),"",R120:FT120),GQ$2)</f>
        <v>175.4</v>
      </c>
      <c r="GR120">
        <f t="shared" ca="1" si="163"/>
        <v>197.31428571428575</v>
      </c>
    </row>
    <row r="121" spans="1:200" ht="30" hidden="1" customHeight="1" x14ac:dyDescent="0.25">
      <c r="A121">
        <f t="shared" si="161"/>
        <v>36</v>
      </c>
      <c r="B121" s="81">
        <f>VLOOKUP(F121,Countries!$D$5:$F$254,3,FALSE)</f>
        <v>544000</v>
      </c>
      <c r="C121" s="86">
        <f t="shared" ca="1" si="199"/>
        <v>0.88888888888888906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200"/>
        <v>7</v>
      </c>
      <c r="H121" s="81">
        <f t="shared" ca="1" si="201"/>
        <v>0.22857142857142859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 t="e">
        <f t="shared" si="264"/>
        <v>#N/A</v>
      </c>
      <c r="FC121" s="80" t="e">
        <f t="shared" si="264"/>
        <v>#N/A</v>
      </c>
      <c r="FD121" s="80" t="e">
        <f t="shared" si="264"/>
        <v>#N/A</v>
      </c>
      <c r="FE121" s="80" t="e">
        <f t="shared" si="264"/>
        <v>#N/A</v>
      </c>
      <c r="FF121" s="80" t="e">
        <f t="shared" si="265"/>
        <v>#N/A</v>
      </c>
      <c r="FG121" s="80" t="e">
        <f t="shared" si="265"/>
        <v>#N/A</v>
      </c>
      <c r="FH121" s="80" t="e">
        <f t="shared" si="265"/>
        <v>#N/A</v>
      </c>
      <c r="FI121" s="80" t="e">
        <f t="shared" si="265"/>
        <v>#N/A</v>
      </c>
      <c r="FJ121" s="80" t="e">
        <f t="shared" si="265"/>
        <v>#N/A</v>
      </c>
      <c r="FK121" s="80" t="e">
        <f t="shared" si="265"/>
        <v>#N/A</v>
      </c>
      <c r="FL121" s="80" t="e">
        <f t="shared" si="265"/>
        <v>#N/A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2</v>
      </c>
      <c r="FR121" s="10">
        <f t="shared" ca="1" si="266"/>
        <v>0.2</v>
      </c>
      <c r="FS121" s="10">
        <f t="shared" ca="1" si="266"/>
        <v>0.2</v>
      </c>
      <c r="FT121" s="10">
        <f t="shared" ca="1" si="266"/>
        <v>0.2</v>
      </c>
      <c r="FU121" s="10">
        <f t="shared" ca="1" si="266"/>
        <v>0.4</v>
      </c>
      <c r="FV121" s="10">
        <f t="shared" ca="1" si="266"/>
        <v>0.2</v>
      </c>
      <c r="FW121" s="10">
        <f t="shared" ca="1" si="266"/>
        <v>0.2</v>
      </c>
      <c r="FX121" s="10">
        <f t="shared" ca="1" si="205"/>
        <v>0.22857142857142859</v>
      </c>
      <c r="FY121" s="10" t="b">
        <f ca="1">MAX(FQ121:FW121)=FZ121</f>
        <v>1</v>
      </c>
      <c r="FZ121" s="10">
        <f t="array" ref="FZ121">MAX(IF(ISNA(L121:FN121),"",L121:FN121))</f>
        <v>0.4</v>
      </c>
      <c r="GA121" s="52">
        <f t="shared" ca="1" si="206"/>
        <v>0.88888888888888906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4</v>
      </c>
      <c r="GE121" s="10">
        <f t="shared" ca="1" si="210"/>
        <v>7</v>
      </c>
      <c r="GF121" s="10">
        <f t="shared" ca="1" si="211"/>
        <v>0</v>
      </c>
      <c r="GG121" s="10">
        <f t="shared" ca="1" si="212"/>
        <v>0</v>
      </c>
      <c r="GH121" s="10">
        <f t="shared" ca="1" si="213"/>
        <v>0</v>
      </c>
      <c r="GI121" s="10">
        <f t="shared" ca="1" si="214"/>
        <v>0</v>
      </c>
      <c r="GJ121" s="10">
        <f t="shared" ca="1" si="215"/>
        <v>544000</v>
      </c>
      <c r="GK121">
        <f t="array" ref="GK121">LARGE(IF(ISNA(L121:FN121),"",L121:FN121),GK$2)</f>
        <v>0.4</v>
      </c>
      <c r="GL121">
        <f t="array" ref="GL121">LARGE(IF(ISNA(M121:FO121),"",M121:FO121),GL$2)</f>
        <v>0.4</v>
      </c>
      <c r="GM121">
        <f t="array" ref="GM121">LARGE(IF(ISNA(N121:FP121),"",N121:FP121),GM$2)</f>
        <v>0.2</v>
      </c>
      <c r="GN121">
        <f t="array" aca="1" ref="GN121" ca="1">LARGE(IF(ISNA(O121:FQ121),"",O121:FQ121),GN$2)</f>
        <v>0.2</v>
      </c>
      <c r="GO121">
        <f t="array" aca="1" ref="GO121" ca="1">LARGE(IF(ISNA(P121:FR121),"",P121:FR121),GO$2)</f>
        <v>0.2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3"/>
        <v>0.25714285714285712</v>
      </c>
    </row>
    <row r="122" spans="1:200" ht="30" hidden="1" customHeight="1" x14ac:dyDescent="0.25">
      <c r="A122">
        <f t="shared" si="161"/>
        <v>142</v>
      </c>
      <c r="B122" s="81">
        <f>VLOOKUP(F122,Countries!$D$5:$F$254,3,FALSE)</f>
        <v>38500000</v>
      </c>
      <c r="C122" s="86">
        <f t="shared" ca="1" si="199"/>
        <v>0.46063829787234034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200"/>
        <v>1286</v>
      </c>
      <c r="H122" s="81">
        <f t="shared" ca="1" si="201"/>
        <v>12.37142857142857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 t="e">
        <f t="shared" si="264"/>
        <v>#N/A</v>
      </c>
      <c r="FC122" s="80" t="e">
        <f t="shared" si="264"/>
        <v>#N/A</v>
      </c>
      <c r="FD122" s="80" t="e">
        <f t="shared" si="264"/>
        <v>#N/A</v>
      </c>
      <c r="FE122" s="80" t="e">
        <f t="shared" si="264"/>
        <v>#N/A</v>
      </c>
      <c r="FF122" s="80" t="e">
        <f t="shared" si="265"/>
        <v>#N/A</v>
      </c>
      <c r="FG122" s="80" t="e">
        <f t="shared" si="265"/>
        <v>#N/A</v>
      </c>
      <c r="FH122" s="80" t="e">
        <f t="shared" si="265"/>
        <v>#N/A</v>
      </c>
      <c r="FI122" s="80" t="e">
        <f t="shared" si="265"/>
        <v>#N/A</v>
      </c>
      <c r="FJ122" s="80" t="e">
        <f t="shared" si="265"/>
        <v>#N/A</v>
      </c>
      <c r="FK122" s="80" t="e">
        <f t="shared" si="265"/>
        <v>#N/A</v>
      </c>
      <c r="FL122" s="80" t="e">
        <f t="shared" si="265"/>
        <v>#N/A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2.4</v>
      </c>
      <c r="FR122" s="10">
        <f t="shared" ca="1" si="266"/>
        <v>13</v>
      </c>
      <c r="FS122" s="10">
        <f t="shared" ca="1" si="266"/>
        <v>14.2</v>
      </c>
      <c r="FT122" s="10">
        <f t="shared" ca="1" si="266"/>
        <v>12.8</v>
      </c>
      <c r="FU122" s="10">
        <f t="shared" ca="1" si="266"/>
        <v>10</v>
      </c>
      <c r="FV122" s="10">
        <f t="shared" ca="1" si="266"/>
        <v>11.4</v>
      </c>
      <c r="FW122" s="10">
        <f t="shared" ca="1" si="266"/>
        <v>12.8</v>
      </c>
      <c r="FX122" s="10">
        <f t="shared" ca="1" si="205"/>
        <v>12.37142857142857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206"/>
        <v>0.46063829787234034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>
        <f t="shared" ca="1" si="210"/>
        <v>1286</v>
      </c>
      <c r="GF122" s="10">
        <f t="shared" ca="1" si="211"/>
        <v>0</v>
      </c>
      <c r="GG122" s="10">
        <f t="shared" ca="1" si="212"/>
        <v>0</v>
      </c>
      <c r="GH122" s="10">
        <f t="shared" ca="1" si="213"/>
        <v>0</v>
      </c>
      <c r="GI122" s="10">
        <f t="shared" ca="1" si="214"/>
        <v>38500000</v>
      </c>
      <c r="GJ122" s="10">
        <f t="shared" ca="1" si="215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hidden="1" customHeight="1" x14ac:dyDescent="0.25">
      <c r="A123">
        <f t="shared" si="161"/>
        <v>102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200"/>
        <v>0</v>
      </c>
      <c r="H123" s="81">
        <f t="shared" ca="1" si="201"/>
        <v>0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 t="e">
        <f t="shared" si="281"/>
        <v>#N/A</v>
      </c>
      <c r="FC123" s="80" t="e">
        <f t="shared" si="281"/>
        <v>#N/A</v>
      </c>
      <c r="FD123" s="80" t="e">
        <f t="shared" si="281"/>
        <v>#N/A</v>
      </c>
      <c r="FE123" s="80" t="e">
        <f t="shared" si="281"/>
        <v>#N/A</v>
      </c>
      <c r="FF123" s="80" t="e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#N/A</v>
      </c>
      <c r="FG123" s="80" t="e">
        <f t="shared" si="282"/>
        <v>#N/A</v>
      </c>
      <c r="FH123" s="80" t="e">
        <f t="shared" si="282"/>
        <v>#N/A</v>
      </c>
      <c r="FI123" s="80" t="e">
        <f t="shared" si="282"/>
        <v>#N/A</v>
      </c>
      <c r="FJ123" s="80" t="e">
        <f t="shared" si="282"/>
        <v>#N/A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>
        <f t="shared" ca="1" si="283"/>
        <v>0</v>
      </c>
      <c r="FX123" s="10">
        <f t="shared" ca="1" si="205"/>
        <v>0</v>
      </c>
      <c r="FY123" s="10" t="b">
        <f ca="1">MAX(FQ123:FW123)=FZ123</f>
        <v>1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>
        <f t="shared" ca="1" si="210"/>
        <v>0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hidden="1" customHeight="1" x14ac:dyDescent="0.25">
      <c r="A124">
        <f t="shared" si="161"/>
        <v>138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200"/>
        <v>0</v>
      </c>
      <c r="H124" s="81">
        <f t="shared" ca="1" si="201"/>
        <v>0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 t="e">
        <f t="shared" si="281"/>
        <v>#N/A</v>
      </c>
      <c r="FC124" s="80" t="e">
        <f t="shared" si="281"/>
        <v>#N/A</v>
      </c>
      <c r="FD124" s="80" t="e">
        <f t="shared" si="281"/>
        <v>#N/A</v>
      </c>
      <c r="FE124" s="80" t="e">
        <f t="shared" si="281"/>
        <v>#N/A</v>
      </c>
      <c r="FF124" s="80" t="e">
        <f t="shared" si="282"/>
        <v>#N/A</v>
      </c>
      <c r="FG124" s="80" t="e">
        <f t="shared" si="282"/>
        <v>#N/A</v>
      </c>
      <c r="FH124" s="80" t="e">
        <f t="shared" si="282"/>
        <v>#N/A</v>
      </c>
      <c r="FI124" s="80" t="e">
        <f t="shared" si="282"/>
        <v>#N/A</v>
      </c>
      <c r="FJ124" s="80" t="e">
        <f t="shared" si="282"/>
        <v>#N/A</v>
      </c>
      <c r="FK124" s="80" t="e">
        <f t="shared" si="282"/>
        <v>#N/A</v>
      </c>
      <c r="FL124" s="80" t="e">
        <f t="shared" si="282"/>
        <v>#N/A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>
        <f t="shared" ca="1" si="283"/>
        <v>0</v>
      </c>
      <c r="FX124" s="10">
        <f t="shared" ca="1" si="205"/>
        <v>0</v>
      </c>
      <c r="FY124" s="10" t="b">
        <f ca="1">MAX(FQ124:FW124)=FZ124</f>
        <v>1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>
        <f t="shared" ca="1" si="210"/>
        <v>0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hidden="1" customHeight="1" x14ac:dyDescent="0.25">
      <c r="A125">
        <f t="shared" si="161"/>
        <v>156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200"/>
        <v>0</v>
      </c>
      <c r="H125" s="81">
        <f t="shared" ca="1" si="201"/>
        <v>0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 t="e">
        <f t="shared" si="281"/>
        <v>#N/A</v>
      </c>
      <c r="FC125" s="80" t="e">
        <f t="shared" si="281"/>
        <v>#N/A</v>
      </c>
      <c r="FD125" s="80" t="e">
        <f t="shared" si="281"/>
        <v>#N/A</v>
      </c>
      <c r="FE125" s="80" t="e">
        <f t="shared" si="281"/>
        <v>#N/A</v>
      </c>
      <c r="FF125" s="80" t="e">
        <f t="shared" si="282"/>
        <v>#N/A</v>
      </c>
      <c r="FG125" s="80" t="e">
        <f t="shared" si="282"/>
        <v>#N/A</v>
      </c>
      <c r="FH125" s="80" t="e">
        <f t="shared" si="282"/>
        <v>#N/A</v>
      </c>
      <c r="FI125" s="80" t="e">
        <f t="shared" si="282"/>
        <v>#N/A</v>
      </c>
      <c r="FJ125" s="80" t="e">
        <f t="shared" si="282"/>
        <v>#N/A</v>
      </c>
      <c r="FK125" s="80" t="e">
        <f t="shared" si="282"/>
        <v>#N/A</v>
      </c>
      <c r="FL125" s="80" t="e">
        <f t="shared" si="282"/>
        <v>#N/A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>
        <f t="shared" ca="1" si="283"/>
        <v>0</v>
      </c>
      <c r="FX125" s="10">
        <f t="shared" ca="1" si="205"/>
        <v>0</v>
      </c>
      <c r="FY125" s="10" t="b">
        <f ca="1">MAX(FQ125:FW125)=FZ125</f>
        <v>1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>
        <f t="shared" ca="1" si="210"/>
        <v>0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hidden="1" customHeight="1" x14ac:dyDescent="0.25">
      <c r="A126">
        <f t="shared" si="161"/>
        <v>5</v>
      </c>
      <c r="B126" s="81">
        <f>VLOOKUP(F126,Countries!$D$5:$F$254,3,FALSE)</f>
        <v>587600000</v>
      </c>
      <c r="C126" s="86">
        <f t="shared" ca="1" si="199"/>
        <v>0.54607548725195776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1">
        <f t="shared" ca="1" si="200"/>
        <v>146536</v>
      </c>
      <c r="H126" s="81">
        <f t="shared" ca="1" si="201"/>
        <v>1324.8571428571429</v>
      </c>
      <c r="I126" s="100" t="str">
        <f t="shared" si="202"/>
        <v>Nor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.2</v>
      </c>
      <c r="AW126" s="80">
        <f t="shared" si="270"/>
        <v>0.2</v>
      </c>
      <c r="AX126" s="80">
        <f t="shared" si="270"/>
        <v>1.2</v>
      </c>
      <c r="AY126" s="80">
        <f t="shared" si="270"/>
        <v>1.4</v>
      </c>
      <c r="AZ126" s="80">
        <f t="shared" si="271"/>
        <v>2.2000000000000002</v>
      </c>
      <c r="BA126" s="80">
        <f t="shared" si="271"/>
        <v>2.2000000000000002</v>
      </c>
      <c r="BB126" s="80">
        <f t="shared" si="271"/>
        <v>2.6</v>
      </c>
      <c r="BC126" s="80">
        <f t="shared" si="271"/>
        <v>2.2000000000000002</v>
      </c>
      <c r="BD126" s="80">
        <f t="shared" si="271"/>
        <v>2.8</v>
      </c>
      <c r="BE126" s="80">
        <f t="shared" si="271"/>
        <v>2.4</v>
      </c>
      <c r="BF126" s="80">
        <f t="shared" si="271"/>
        <v>3.4</v>
      </c>
      <c r="BG126" s="80">
        <f t="shared" si="271"/>
        <v>4.8</v>
      </c>
      <c r="BH126" s="80">
        <f t="shared" si="271"/>
        <v>5.2</v>
      </c>
      <c r="BI126" s="80">
        <f t="shared" si="271"/>
        <v>6</v>
      </c>
      <c r="BJ126" s="80">
        <f t="shared" si="272"/>
        <v>7.4</v>
      </c>
      <c r="BK126" s="80">
        <f t="shared" si="272"/>
        <v>9.1999999999999993</v>
      </c>
      <c r="BL126" s="80">
        <f t="shared" si="272"/>
        <v>13.4</v>
      </c>
      <c r="BM126" s="80">
        <f t="shared" si="272"/>
        <v>19.399999999999999</v>
      </c>
      <c r="BN126" s="80">
        <f t="shared" si="272"/>
        <v>24.6</v>
      </c>
      <c r="BO126" s="80">
        <f t="shared" si="272"/>
        <v>42.4</v>
      </c>
      <c r="BP126" s="80">
        <f t="shared" si="272"/>
        <v>58.4</v>
      </c>
      <c r="BQ126" s="80">
        <f t="shared" si="272"/>
        <v>72.599999999999994</v>
      </c>
      <c r="BR126" s="80">
        <f t="shared" si="272"/>
        <v>95.4</v>
      </c>
      <c r="BS126" s="80">
        <f t="shared" si="272"/>
        <v>130.19999999999999</v>
      </c>
      <c r="BT126" s="80">
        <f t="shared" si="273"/>
        <v>155.4</v>
      </c>
      <c r="BU126" s="80">
        <f t="shared" si="273"/>
        <v>199.4</v>
      </c>
      <c r="BV126" s="80">
        <f t="shared" si="273"/>
        <v>263.39999999999998</v>
      </c>
      <c r="BW126" s="80">
        <f t="shared" si="273"/>
        <v>345.8</v>
      </c>
      <c r="BX126" s="80">
        <f t="shared" si="273"/>
        <v>400.6</v>
      </c>
      <c r="BY126" s="80">
        <f t="shared" si="273"/>
        <v>496</v>
      </c>
      <c r="BZ126" s="80">
        <f t="shared" si="273"/>
        <v>594.4</v>
      </c>
      <c r="CA126" s="80">
        <f t="shared" si="273"/>
        <v>750.8</v>
      </c>
      <c r="CB126" s="80">
        <f t="shared" si="273"/>
        <v>869.8</v>
      </c>
      <c r="CC126" s="80">
        <f t="shared" si="273"/>
        <v>1067.2</v>
      </c>
      <c r="CD126" s="80">
        <f t="shared" si="274"/>
        <v>1203.2</v>
      </c>
      <c r="CE126" s="80">
        <f t="shared" si="274"/>
        <v>1376.8</v>
      </c>
      <c r="CF126" s="80">
        <f t="shared" si="274"/>
        <v>1454.2</v>
      </c>
      <c r="CG126" s="80">
        <f t="shared" si="274"/>
        <v>1551.2</v>
      </c>
      <c r="CH126" s="80">
        <f t="shared" si="274"/>
        <v>1728</v>
      </c>
      <c r="CI126" s="80">
        <f t="shared" si="274"/>
        <v>1882.2</v>
      </c>
      <c r="CJ126" s="80">
        <f t="shared" si="274"/>
        <v>1968.8</v>
      </c>
      <c r="CK126" s="80">
        <f t="shared" si="274"/>
        <v>2085.8000000000002</v>
      </c>
      <c r="CL126" s="80">
        <f t="shared" si="274"/>
        <v>2188.6</v>
      </c>
      <c r="CM126" s="80">
        <f t="shared" si="274"/>
        <v>2085.1999999999998</v>
      </c>
      <c r="CN126" s="80">
        <f t="shared" si="275"/>
        <v>2033.8</v>
      </c>
      <c r="CO126" s="80">
        <f t="shared" si="275"/>
        <v>2131</v>
      </c>
      <c r="CP126" s="80">
        <f t="shared" si="275"/>
        <v>2222.1999999999998</v>
      </c>
      <c r="CQ126" s="80">
        <f t="shared" si="275"/>
        <v>2270</v>
      </c>
      <c r="CR126" s="80">
        <f t="shared" si="275"/>
        <v>2454</v>
      </c>
      <c r="CS126" s="80">
        <f t="shared" si="275"/>
        <v>2575.8000000000002</v>
      </c>
      <c r="CT126" s="80">
        <f t="shared" si="275"/>
        <v>2336.4</v>
      </c>
      <c r="CU126" s="80">
        <f t="shared" si="275"/>
        <v>2192</v>
      </c>
      <c r="CV126" s="80">
        <f t="shared" si="275"/>
        <v>2266.4</v>
      </c>
      <c r="CW126" s="80">
        <f t="shared" si="275"/>
        <v>2238</v>
      </c>
      <c r="CX126" s="80">
        <f t="shared" si="276"/>
        <v>2254.8000000000002</v>
      </c>
      <c r="CY126" s="80">
        <f t="shared" si="276"/>
        <v>2395.1999999999998</v>
      </c>
      <c r="CZ126" s="80">
        <f t="shared" si="276"/>
        <v>2518.8000000000002</v>
      </c>
      <c r="DA126" s="80">
        <f t="shared" si="276"/>
        <v>2224.8000000000002</v>
      </c>
      <c r="DB126" s="80">
        <f t="shared" si="276"/>
        <v>2017.8</v>
      </c>
      <c r="DC126" s="80">
        <f t="shared" si="276"/>
        <v>1983.4</v>
      </c>
      <c r="DD126" s="80">
        <f t="shared" si="276"/>
        <v>2156</v>
      </c>
      <c r="DE126" s="80">
        <f t="shared" si="276"/>
        <v>2116.4</v>
      </c>
      <c r="DF126" s="80">
        <f t="shared" si="276"/>
        <v>2316.1999999999998</v>
      </c>
      <c r="DG126" s="80">
        <f t="shared" si="276"/>
        <v>2334.1999999999998</v>
      </c>
      <c r="DH126" s="80">
        <f t="shared" si="277"/>
        <v>2156.4</v>
      </c>
      <c r="DI126" s="80">
        <f t="shared" si="277"/>
        <v>1878.6</v>
      </c>
      <c r="DJ126" s="80">
        <f t="shared" si="277"/>
        <v>1930</v>
      </c>
      <c r="DK126" s="80">
        <f t="shared" si="277"/>
        <v>2027</v>
      </c>
      <c r="DL126" s="80">
        <f t="shared" si="277"/>
        <v>2224</v>
      </c>
      <c r="DM126" s="80">
        <f t="shared" si="277"/>
        <v>2295</v>
      </c>
      <c r="DN126" s="80">
        <f t="shared" si="277"/>
        <v>2368.6</v>
      </c>
      <c r="DO126" s="80">
        <f t="shared" si="277"/>
        <v>2056.1999999999998</v>
      </c>
      <c r="DP126" s="80">
        <f t="shared" si="277"/>
        <v>1780.6</v>
      </c>
      <c r="DQ126" s="80">
        <f t="shared" si="277"/>
        <v>1694.6</v>
      </c>
      <c r="DR126" s="80">
        <f t="shared" si="278"/>
        <v>1756.8</v>
      </c>
      <c r="DS126" s="80">
        <f t="shared" si="278"/>
        <v>1812.4</v>
      </c>
      <c r="DT126" s="80">
        <f t="shared" si="278"/>
        <v>2011.2</v>
      </c>
      <c r="DU126" s="80">
        <f t="shared" si="278"/>
        <v>2057.6</v>
      </c>
      <c r="DV126" s="80">
        <f t="shared" si="278"/>
        <v>1823.4</v>
      </c>
      <c r="DW126" s="80">
        <f t="shared" si="278"/>
        <v>1586.4</v>
      </c>
      <c r="DX126" s="80">
        <f t="shared" si="278"/>
        <v>1541.8</v>
      </c>
      <c r="DY126" s="80">
        <f t="shared" si="278"/>
        <v>1552.8</v>
      </c>
      <c r="DZ126" s="80">
        <f t="shared" si="278"/>
        <v>1589.8</v>
      </c>
      <c r="EA126" s="80">
        <f t="shared" si="278"/>
        <v>1752.6</v>
      </c>
      <c r="EB126" s="80">
        <f t="shared" si="279"/>
        <v>1833.6</v>
      </c>
      <c r="EC126" s="80">
        <f t="shared" si="279"/>
        <v>1622.2</v>
      </c>
      <c r="ED126" s="80">
        <f t="shared" si="279"/>
        <v>1381.2</v>
      </c>
      <c r="EE126" s="80">
        <f t="shared" si="279"/>
        <v>1283.2</v>
      </c>
      <c r="EF126" s="80">
        <f t="shared" si="279"/>
        <v>1330.8</v>
      </c>
      <c r="EG126" s="80">
        <f t="shared" si="279"/>
        <v>1402.2</v>
      </c>
      <c r="EH126" s="80">
        <f t="shared" si="279"/>
        <v>1546.8</v>
      </c>
      <c r="EI126" s="80">
        <f t="shared" si="279"/>
        <v>1664</v>
      </c>
      <c r="EJ126" s="80">
        <f t="shared" si="279"/>
        <v>1597.6</v>
      </c>
      <c r="EK126" s="80">
        <f t="shared" si="279"/>
        <v>1391.2</v>
      </c>
      <c r="EL126" s="80">
        <f t="shared" si="280"/>
        <v>1355.4</v>
      </c>
      <c r="EM126" s="80">
        <f t="shared" si="280"/>
        <v>1468.6</v>
      </c>
      <c r="EN126" s="80">
        <f t="shared" si="280"/>
        <v>1582.2</v>
      </c>
      <c r="EO126" s="80">
        <f t="shared" si="280"/>
        <v>1718.2</v>
      </c>
      <c r="EP126" s="80">
        <f t="shared" si="280"/>
        <v>1726.6</v>
      </c>
      <c r="EQ126" s="80">
        <f t="shared" si="280"/>
        <v>1601.4</v>
      </c>
      <c r="ER126" s="80">
        <f t="shared" si="280"/>
        <v>1334</v>
      </c>
      <c r="ES126" s="80">
        <f t="shared" si="280"/>
        <v>1270</v>
      </c>
      <c r="ET126" s="80">
        <f t="shared" si="280"/>
        <v>1288.5999999999999</v>
      </c>
      <c r="EU126" s="80">
        <f t="shared" si="280"/>
        <v>1375.4</v>
      </c>
      <c r="EV126" s="80">
        <f t="shared" si="281"/>
        <v>1470.2</v>
      </c>
      <c r="EW126" s="80">
        <f t="shared" si="281"/>
        <v>1548.6</v>
      </c>
      <c r="EX126" s="80">
        <f t="shared" si="281"/>
        <v>1333.6</v>
      </c>
      <c r="EY126" s="80">
        <f t="shared" si="281"/>
        <v>1156.8</v>
      </c>
      <c r="EZ126" s="80">
        <f t="shared" si="281"/>
        <v>1178.5999999999999</v>
      </c>
      <c r="FA126" s="80">
        <f t="shared" si="281"/>
        <v>1210.8</v>
      </c>
      <c r="FB126" s="80" t="e">
        <f t="shared" si="281"/>
        <v>#N/A</v>
      </c>
      <c r="FC126" s="80" t="e">
        <f t="shared" si="281"/>
        <v>#N/A</v>
      </c>
      <c r="FD126" s="80" t="e">
        <f t="shared" si="281"/>
        <v>#N/A</v>
      </c>
      <c r="FE126" s="80" t="e">
        <f t="shared" si="281"/>
        <v>#N/A</v>
      </c>
      <c r="FF126" s="80" t="e">
        <f t="shared" si="282"/>
        <v>#N/A</v>
      </c>
      <c r="FG126" s="80" t="e">
        <f t="shared" si="282"/>
        <v>#N/A</v>
      </c>
      <c r="FH126" s="80" t="e">
        <f t="shared" si="282"/>
        <v>#N/A</v>
      </c>
      <c r="FI126" s="80" t="e">
        <f t="shared" si="282"/>
        <v>#N/A</v>
      </c>
      <c r="FJ126" s="80" t="e">
        <f t="shared" si="282"/>
        <v>#N/A</v>
      </c>
      <c r="FK126" s="80" t="e">
        <f t="shared" si="282"/>
        <v>#N/A</v>
      </c>
      <c r="FL126" s="80" t="e">
        <f t="shared" si="282"/>
        <v>#N/A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375.4</v>
      </c>
      <c r="FR126" s="10">
        <f t="shared" ca="1" si="283"/>
        <v>1470.2</v>
      </c>
      <c r="FS126" s="10">
        <f t="shared" ca="1" si="283"/>
        <v>1548.6</v>
      </c>
      <c r="FT126" s="10">
        <f t="shared" ca="1" si="283"/>
        <v>1333.6</v>
      </c>
      <c r="FU126" s="10">
        <f t="shared" ca="1" si="283"/>
        <v>1156.8</v>
      </c>
      <c r="FV126" s="10">
        <f t="shared" ca="1" si="283"/>
        <v>1178.5999999999999</v>
      </c>
      <c r="FW126" s="10">
        <f t="shared" ca="1" si="283"/>
        <v>1210.8</v>
      </c>
      <c r="FX126" s="10">
        <f t="shared" ca="1" si="205"/>
        <v>1324.8571428571429</v>
      </c>
      <c r="FY126" s="10" t="b">
        <f ca="1">FW126=FZ126</f>
        <v>0</v>
      </c>
      <c r="FZ126" s="10">
        <f t="array" ref="FZ126">MAX(IF(ISNA(L126:EE126),"",L126:EE126))</f>
        <v>2575.8000000000002</v>
      </c>
      <c r="GA126" s="52">
        <f t="shared" ca="1" si="206"/>
        <v>0.54607548725195776</v>
      </c>
      <c r="GB126" t="str">
        <f t="shared" si="207"/>
        <v>ContNorthAmerica</v>
      </c>
      <c r="GC126" t="str">
        <f t="shared" si="208"/>
        <v>North America</v>
      </c>
      <c r="GD126" s="10">
        <f t="shared" si="209"/>
        <v>2575.8000000000002</v>
      </c>
      <c r="GE126" s="10">
        <f t="shared" ca="1" si="210"/>
        <v>146536</v>
      </c>
      <c r="GF126">
        <f t="shared" ca="1" si="211"/>
        <v>0</v>
      </c>
      <c r="GG126">
        <f t="shared" ca="1" si="212"/>
        <v>0</v>
      </c>
      <c r="GH126">
        <f t="shared" ca="1" si="213"/>
        <v>0</v>
      </c>
      <c r="GI126">
        <f t="shared" ca="1" si="214"/>
        <v>587600000</v>
      </c>
      <c r="GJ126">
        <f t="shared" ca="1" si="215"/>
        <v>0</v>
      </c>
      <c r="GK126">
        <f t="array" ref="GK126">LARGE(IF(ISNA(L126:FN126),"",L126:FN126),GK$2)</f>
        <v>2575.8000000000002</v>
      </c>
      <c r="GL126">
        <f t="array" ref="GL126">LARGE(IF(ISNA(M126:FO126),"",M126:FO126),GL$2)</f>
        <v>2518.8000000000002</v>
      </c>
      <c r="GM126">
        <f t="array" ref="GM126">LARGE(IF(ISNA(N126:FP126),"",N126:FP126),GM$2)</f>
        <v>2454</v>
      </c>
      <c r="GN126">
        <f t="array" aca="1" ref="GN126" ca="1">LARGE(IF(ISNA(O126:FQ126),"",O126:FQ126),GN$2)</f>
        <v>2395.1999999999998</v>
      </c>
      <c r="GO126">
        <f t="array" aca="1" ref="GO126" ca="1">LARGE(IF(ISNA(P126:FR126),"",P126:FR126),GO$2)</f>
        <v>2368.6</v>
      </c>
      <c r="GP126">
        <f t="array" aca="1" ref="GP126" ca="1">LARGE(IF(ISNA(Q126:FS126),"",Q126:FS126),GP$2)</f>
        <v>2336.4</v>
      </c>
      <c r="GQ126">
        <f t="array" aca="1" ref="GQ126" ca="1">LARGE(IF(ISNA(R126:FT126),"",R126:FT126),GQ$2)</f>
        <v>2334.1999999999998</v>
      </c>
      <c r="GR126">
        <f t="shared" ca="1" si="163"/>
        <v>2426.1428571428573</v>
      </c>
    </row>
    <row r="127" spans="1:200" ht="30" hidden="1" customHeight="1" x14ac:dyDescent="0.25">
      <c r="A127">
        <f t="shared" si="161"/>
        <v>66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200"/>
        <v>0</v>
      </c>
      <c r="H127" s="81">
        <f t="shared" ca="1" si="201"/>
        <v>0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 t="e">
        <f t="shared" si="281"/>
        <v>#N/A</v>
      </c>
      <c r="FC127" s="80" t="e">
        <f t="shared" si="281"/>
        <v>#N/A</v>
      </c>
      <c r="FD127" s="80" t="e">
        <f t="shared" si="281"/>
        <v>#N/A</v>
      </c>
      <c r="FE127" s="80" t="e">
        <f t="shared" si="281"/>
        <v>#N/A</v>
      </c>
      <c r="FF127" s="80" t="e">
        <f t="shared" si="282"/>
        <v>#N/A</v>
      </c>
      <c r="FG127" s="80" t="e">
        <f t="shared" si="282"/>
        <v>#N/A</v>
      </c>
      <c r="FH127" s="80" t="e">
        <f t="shared" si="282"/>
        <v>#N/A</v>
      </c>
      <c r="FI127" s="80" t="e">
        <f t="shared" si="282"/>
        <v>#N/A</v>
      </c>
      <c r="FJ127" s="80" t="e">
        <f t="shared" si="282"/>
        <v>#N/A</v>
      </c>
      <c r="FK127" s="80" t="e">
        <f t="shared" si="282"/>
        <v>#N/A</v>
      </c>
      <c r="FL127" s="80" t="e">
        <f t="shared" si="282"/>
        <v>#N/A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>
        <f t="shared" ca="1" si="283"/>
        <v>0</v>
      </c>
      <c r="FX127" s="10">
        <f t="shared" ca="1" si="205"/>
        <v>0</v>
      </c>
      <c r="FY127" s="10" t="b">
        <f t="shared" ref="FY127:FY143" ca="1" si="284">MAX(FQ127:FW127)=FZ127</f>
        <v>1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>
        <f t="shared" ca="1" si="210"/>
        <v>0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hidden="1" customHeight="1" x14ac:dyDescent="0.25">
      <c r="A128">
        <f t="shared" si="161"/>
        <v>174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200"/>
        <v>0</v>
      </c>
      <c r="H128" s="81">
        <f t="shared" ca="1" si="201"/>
        <v>0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 t="e">
        <f t="shared" si="281"/>
        <v>#N/A</v>
      </c>
      <c r="FC128" s="80" t="e">
        <f t="shared" si="281"/>
        <v>#N/A</v>
      </c>
      <c r="FD128" s="80" t="e">
        <f t="shared" si="281"/>
        <v>#N/A</v>
      </c>
      <c r="FE128" s="80" t="e">
        <f t="shared" si="281"/>
        <v>#N/A</v>
      </c>
      <c r="FF128" s="80" t="e">
        <f t="shared" si="282"/>
        <v>#N/A</v>
      </c>
      <c r="FG128" s="80" t="e">
        <f t="shared" si="282"/>
        <v>#N/A</v>
      </c>
      <c r="FH128" s="80" t="e">
        <f t="shared" si="282"/>
        <v>#N/A</v>
      </c>
      <c r="FI128" s="80" t="e">
        <f t="shared" si="282"/>
        <v>#N/A</v>
      </c>
      <c r="FJ128" s="80" t="e">
        <f t="shared" si="282"/>
        <v>#N/A</v>
      </c>
      <c r="FK128" s="80" t="e">
        <f t="shared" si="282"/>
        <v>#N/A</v>
      </c>
      <c r="FL128" s="80" t="e">
        <f t="shared" si="282"/>
        <v>#N/A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>
        <f t="shared" ca="1" si="283"/>
        <v>0</v>
      </c>
      <c r="FX128" s="10">
        <f t="shared" ca="1" si="205"/>
        <v>0</v>
      </c>
      <c r="FY128" s="10" t="b">
        <f t="shared" ca="1" si="284"/>
        <v>1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>
        <f t="shared" ca="1" si="210"/>
        <v>0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hidden="1" customHeight="1" x14ac:dyDescent="0.25">
      <c r="A129">
        <f t="shared" si="161"/>
        <v>31</v>
      </c>
      <c r="B129" s="81">
        <f>VLOOKUP(F129,Countries!$D$5:$F$254,3,FALSE)</f>
        <v>400000</v>
      </c>
      <c r="C129" s="86">
        <f t="shared" ca="1" si="199"/>
        <v>0.28571428571428575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200"/>
        <v>3</v>
      </c>
      <c r="H129" s="81">
        <f t="shared" ca="1" si="201"/>
        <v>5.7142857142857148E-2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 t="e">
        <f t="shared" si="281"/>
        <v>#N/A</v>
      </c>
      <c r="FC129" s="80" t="e">
        <f t="shared" si="281"/>
        <v>#N/A</v>
      </c>
      <c r="FD129" s="80" t="e">
        <f t="shared" si="281"/>
        <v>#N/A</v>
      </c>
      <c r="FE129" s="80" t="e">
        <f t="shared" si="281"/>
        <v>#N/A</v>
      </c>
      <c r="FF129" s="80" t="e">
        <f t="shared" si="282"/>
        <v>#N/A</v>
      </c>
      <c r="FG129" s="80" t="e">
        <f t="shared" si="282"/>
        <v>#N/A</v>
      </c>
      <c r="FH129" s="80" t="e">
        <f t="shared" si="282"/>
        <v>#N/A</v>
      </c>
      <c r="FI129" s="80" t="e">
        <f t="shared" si="282"/>
        <v>#N/A</v>
      </c>
      <c r="FJ129" s="80" t="e">
        <f t="shared" si="282"/>
        <v>#N/A</v>
      </c>
      <c r="FK129" s="80" t="e">
        <f t="shared" si="282"/>
        <v>#N/A</v>
      </c>
      <c r="FL129" s="80" t="e">
        <f t="shared" si="282"/>
        <v>#N/A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</v>
      </c>
      <c r="FR129" s="10">
        <f t="shared" ca="1" si="283"/>
        <v>0</v>
      </c>
      <c r="FS129" s="10">
        <f t="shared" ca="1" si="283"/>
        <v>0</v>
      </c>
      <c r="FT129" s="10">
        <f t="shared" ca="1" si="283"/>
        <v>0</v>
      </c>
      <c r="FU129" s="10">
        <f t="shared" ca="1" si="283"/>
        <v>0</v>
      </c>
      <c r="FV129" s="10">
        <f t="shared" ca="1" si="283"/>
        <v>0.2</v>
      </c>
      <c r="FW129" s="10">
        <f t="shared" ca="1" si="283"/>
        <v>0.2</v>
      </c>
      <c r="FX129" s="10">
        <f t="shared" ca="1" si="205"/>
        <v>5.7142857142857148E-2</v>
      </c>
      <c r="FY129" s="10" t="b">
        <f t="shared" ca="1" si="284"/>
        <v>1</v>
      </c>
      <c r="FZ129" s="10">
        <f t="array" ref="FZ129">MAX(IF(ISNA(L129:EE129),"",L129:EE129))</f>
        <v>0.2</v>
      </c>
      <c r="GA129" s="52">
        <f t="shared" ca="1" si="206"/>
        <v>0.28571428571428575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>
        <f t="shared" ca="1" si="210"/>
        <v>3</v>
      </c>
      <c r="GF129">
        <f t="shared" ca="1" si="211"/>
        <v>0</v>
      </c>
      <c r="GG129">
        <f t="shared" ca="1" si="212"/>
        <v>0</v>
      </c>
      <c r="GH129">
        <f t="shared" ca="1" si="213"/>
        <v>0</v>
      </c>
      <c r="GI129">
        <f t="shared" ca="1" si="214"/>
        <v>400000</v>
      </c>
      <c r="GJ129">
        <f t="shared" ca="1" si="215"/>
        <v>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hidden="1" customHeight="1" x14ac:dyDescent="0.25">
      <c r="A130">
        <f t="shared" si="161"/>
        <v>88</v>
      </c>
      <c r="B130" s="81">
        <f>VLOOKUP(F130,Countries!$D$5:$F$254,3,FALSE)</f>
        <v>78900000</v>
      </c>
      <c r="C130" s="86">
        <f t="shared" ca="1" si="199"/>
        <v>0.6059073437183895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200"/>
        <v>9185</v>
      </c>
      <c r="H130" s="81">
        <f t="shared" ca="1" si="201"/>
        <v>85.571428571428569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 t="e">
        <f t="shared" si="281"/>
        <v>#N/A</v>
      </c>
      <c r="FC130" s="80" t="e">
        <f t="shared" si="281"/>
        <v>#N/A</v>
      </c>
      <c r="FD130" s="80" t="e">
        <f t="shared" si="281"/>
        <v>#N/A</v>
      </c>
      <c r="FE130" s="80" t="e">
        <f t="shared" si="281"/>
        <v>#N/A</v>
      </c>
      <c r="FF130" s="80" t="e">
        <f t="shared" si="282"/>
        <v>#N/A</v>
      </c>
      <c r="FG130" s="80" t="e">
        <f t="shared" si="282"/>
        <v>#N/A</v>
      </c>
      <c r="FH130" s="80" t="e">
        <f t="shared" si="282"/>
        <v>#N/A</v>
      </c>
      <c r="FI130" s="80" t="e">
        <f t="shared" si="282"/>
        <v>#N/A</v>
      </c>
      <c r="FJ130" s="80" t="e">
        <f t="shared" si="282"/>
        <v>#N/A</v>
      </c>
      <c r="FK130" s="80" t="e">
        <f t="shared" si="282"/>
        <v>#N/A</v>
      </c>
      <c r="FL130" s="80" t="e">
        <f t="shared" si="282"/>
        <v>#N/A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75</v>
      </c>
      <c r="FR130" s="10">
        <f t="shared" ca="1" si="283"/>
        <v>75.599999999999994</v>
      </c>
      <c r="FS130" s="10">
        <f t="shared" ca="1" si="283"/>
        <v>75.8</v>
      </c>
      <c r="FT130" s="10">
        <f t="shared" ca="1" si="283"/>
        <v>82.4</v>
      </c>
      <c r="FU130" s="10">
        <f t="shared" ca="1" si="283"/>
        <v>88.8</v>
      </c>
      <c r="FV130" s="10">
        <f t="shared" ca="1" si="283"/>
        <v>96.2</v>
      </c>
      <c r="FW130" s="10">
        <f t="shared" ca="1" si="283"/>
        <v>105.2</v>
      </c>
      <c r="FX130" s="10">
        <f t="shared" ca="1" si="205"/>
        <v>85.571428571428569</v>
      </c>
      <c r="FY130" s="10" t="b">
        <f t="shared" ca="1" si="284"/>
        <v>0</v>
      </c>
      <c r="FZ130" s="10">
        <f t="array" ref="FZ130">MAX(IF(ISNA(L130:FN130),"",L130:FN130))</f>
        <v>142.4</v>
      </c>
      <c r="GA130" s="52">
        <f t="shared" ca="1" si="206"/>
        <v>0.6059073437183895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>
        <f t="shared" ca="1" si="210"/>
        <v>9185</v>
      </c>
      <c r="GF130" s="10">
        <f t="shared" ca="1" si="211"/>
        <v>0</v>
      </c>
      <c r="GG130" s="10">
        <f t="shared" ca="1" si="212"/>
        <v>0</v>
      </c>
      <c r="GH130" s="10">
        <f t="shared" ca="1" si="213"/>
        <v>0</v>
      </c>
      <c r="GI130" s="10">
        <f t="shared" ca="1" si="214"/>
        <v>78900000</v>
      </c>
      <c r="GJ130" s="10">
        <f t="shared" ca="1" si="215"/>
        <v>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hidden="1" customHeight="1" x14ac:dyDescent="0.25">
      <c r="A131">
        <f t="shared" si="161"/>
        <v>37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200"/>
        <v>0</v>
      </c>
      <c r="H131" s="81">
        <f t="shared" ca="1" si="201"/>
        <v>0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 t="e">
        <f t="shared" si="281"/>
        <v>#N/A</v>
      </c>
      <c r="FC131" s="80" t="e">
        <f t="shared" si="281"/>
        <v>#N/A</v>
      </c>
      <c r="FD131" s="80" t="e">
        <f t="shared" si="281"/>
        <v>#N/A</v>
      </c>
      <c r="FE131" s="80" t="e">
        <f t="shared" si="281"/>
        <v>#N/A</v>
      </c>
      <c r="FF131" s="80" t="e">
        <f t="shared" si="282"/>
        <v>#N/A</v>
      </c>
      <c r="FG131" s="80" t="e">
        <f t="shared" si="282"/>
        <v>#N/A</v>
      </c>
      <c r="FH131" s="80" t="e">
        <f t="shared" si="282"/>
        <v>#N/A</v>
      </c>
      <c r="FI131" s="80" t="e">
        <f t="shared" si="282"/>
        <v>#N/A</v>
      </c>
      <c r="FJ131" s="80" t="e">
        <f t="shared" si="282"/>
        <v>#N/A</v>
      </c>
      <c r="FK131" s="80" t="e">
        <f t="shared" si="282"/>
        <v>#N/A</v>
      </c>
      <c r="FL131" s="80" t="e">
        <f t="shared" si="282"/>
        <v>#N/A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>
        <f t="shared" ca="1" si="283"/>
        <v>0</v>
      </c>
      <c r="FX131" s="10">
        <f t="shared" ca="1" si="205"/>
        <v>0</v>
      </c>
      <c r="FY131" s="10" t="b">
        <f t="shared" ca="1" si="284"/>
        <v>1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>
        <f t="shared" ca="1" si="210"/>
        <v>0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hidden="1" customHeight="1" x14ac:dyDescent="0.25">
      <c r="A132">
        <f t="shared" ref="A132:A195" si="285">VLOOKUP(F132,CountryNumber,5,FALSE)</f>
        <v>47</v>
      </c>
      <c r="B132" s="81">
        <f>VLOOKUP(F132,Countries!$D$5:$F$254,3,FALSE)</f>
        <v>4500000</v>
      </c>
      <c r="C132" s="86">
        <f t="shared" ca="1" si="199"/>
        <v>0.35294117647058826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ca="1" si="200"/>
        <v>12</v>
      </c>
      <c r="H132" s="81">
        <f t="shared" ca="1" si="201"/>
        <v>0.17142857142857143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 t="e">
        <f t="shared" si="281"/>
        <v>#N/A</v>
      </c>
      <c r="FC132" s="80" t="e">
        <f t="shared" si="281"/>
        <v>#N/A</v>
      </c>
      <c r="FD132" s="80" t="e">
        <f t="shared" si="281"/>
        <v>#N/A</v>
      </c>
      <c r="FE132" s="80" t="e">
        <f t="shared" si="281"/>
        <v>#N/A</v>
      </c>
      <c r="FF132" s="80" t="e">
        <f t="shared" si="282"/>
        <v>#N/A</v>
      </c>
      <c r="FG132" s="80" t="e">
        <f t="shared" si="282"/>
        <v>#N/A</v>
      </c>
      <c r="FH132" s="80" t="e">
        <f t="shared" si="282"/>
        <v>#N/A</v>
      </c>
      <c r="FI132" s="80" t="e">
        <f t="shared" si="282"/>
        <v>#N/A</v>
      </c>
      <c r="FJ132" s="80" t="e">
        <f t="shared" si="282"/>
        <v>#N/A</v>
      </c>
      <c r="FK132" s="80" t="e">
        <f t="shared" si="282"/>
        <v>#N/A</v>
      </c>
      <c r="FL132" s="80" t="e">
        <f t="shared" si="282"/>
        <v>#N/A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.4</v>
      </c>
      <c r="FR132" s="10">
        <f t="shared" ca="1" si="283"/>
        <v>0.4</v>
      </c>
      <c r="FS132" s="10">
        <f t="shared" ca="1" si="283"/>
        <v>0.2</v>
      </c>
      <c r="FT132" s="10">
        <f t="shared" ca="1" si="283"/>
        <v>0.2</v>
      </c>
      <c r="FU132" s="10">
        <f t="shared" ca="1" si="283"/>
        <v>0</v>
      </c>
      <c r="FV132" s="10">
        <f t="shared" ca="1" si="283"/>
        <v>0</v>
      </c>
      <c r="FW132" s="10">
        <f t="shared" ca="1" si="283"/>
        <v>0</v>
      </c>
      <c r="FX132" s="10">
        <f t="shared" ca="1" si="205"/>
        <v>0.17142857142857143</v>
      </c>
      <c r="FY132" s="10" t="b">
        <f t="shared" ca="1" si="284"/>
        <v>0</v>
      </c>
      <c r="FZ132" s="10">
        <f t="array" ref="FZ132">MAX(IF(ISNA(L132:FN132),"",L132:FN132))</f>
        <v>0.6</v>
      </c>
      <c r="GA132" s="52">
        <f t="shared" ca="1" si="206"/>
        <v>0.35294117647058826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>
        <f t="shared" ca="1" si="210"/>
        <v>12</v>
      </c>
      <c r="GF132" s="10">
        <f t="shared" ca="1" si="211"/>
        <v>0</v>
      </c>
      <c r="GG132" s="10">
        <f t="shared" ca="1" si="212"/>
        <v>0</v>
      </c>
      <c r="GH132" s="10">
        <f t="shared" ca="1" si="213"/>
        <v>0</v>
      </c>
      <c r="GI132" s="10">
        <f t="shared" ca="1" si="214"/>
        <v>4500000</v>
      </c>
      <c r="GJ132" s="10">
        <f t="shared" ca="1" si="215"/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48571428571428565</v>
      </c>
    </row>
    <row r="133" spans="1:200" ht="30" hidden="1" customHeight="1" x14ac:dyDescent="0.25">
      <c r="A133">
        <f t="shared" si="285"/>
        <v>45</v>
      </c>
      <c r="B133" s="81">
        <f>VLOOKUP(F133,Countries!$D$5:$F$254,3,FALSE)</f>
        <v>5000000</v>
      </c>
      <c r="C133" s="86">
        <f t="shared" ca="1" si="199"/>
        <v>0.45454545454545464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00"/>
        <v>27</v>
      </c>
      <c r="H133" s="81">
        <f t="shared" ca="1" si="201"/>
        <v>0.42857142857142866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 t="e">
        <f t="shared" si="300"/>
        <v>#N/A</v>
      </c>
      <c r="FC133" s="80" t="e">
        <f t="shared" si="300"/>
        <v>#N/A</v>
      </c>
      <c r="FD133" s="80" t="e">
        <f t="shared" si="300"/>
        <v>#N/A</v>
      </c>
      <c r="FE133" s="80" t="e">
        <f t="shared" si="300"/>
        <v>#N/A</v>
      </c>
      <c r="FF133" s="80" t="e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#N/A</v>
      </c>
      <c r="FG133" s="80" t="e">
        <f t="shared" si="301"/>
        <v>#N/A</v>
      </c>
      <c r="FH133" s="80" t="e">
        <f t="shared" si="301"/>
        <v>#N/A</v>
      </c>
      <c r="FI133" s="80" t="e">
        <f t="shared" si="301"/>
        <v>#N/A</v>
      </c>
      <c r="FJ133" s="80" t="e">
        <f t="shared" si="301"/>
        <v>#N/A</v>
      </c>
      <c r="FK133" s="80" t="e">
        <f t="shared" si="301"/>
        <v>#N/A</v>
      </c>
      <c r="FL133" s="80" t="e">
        <f t="shared" si="301"/>
        <v>#N/A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0.4</v>
      </c>
      <c r="FR133" s="10">
        <f t="shared" ca="1" si="302"/>
        <v>0.4</v>
      </c>
      <c r="FS133" s="10">
        <f t="shared" ca="1" si="302"/>
        <v>0.4</v>
      </c>
      <c r="FT133" s="10">
        <f t="shared" ca="1" si="302"/>
        <v>0</v>
      </c>
      <c r="FU133" s="10">
        <f t="shared" ca="1" si="302"/>
        <v>0.6</v>
      </c>
      <c r="FV133" s="10">
        <f t="shared" ca="1" si="302"/>
        <v>0.6</v>
      </c>
      <c r="FW133" s="10">
        <f t="shared" ca="1" si="302"/>
        <v>0.6</v>
      </c>
      <c r="FX133" s="10">
        <f t="shared" ca="1" si="205"/>
        <v>0.42857142857142866</v>
      </c>
      <c r="FY133" s="10" t="b">
        <f t="shared" ca="1" si="284"/>
        <v>0</v>
      </c>
      <c r="FZ133" s="10">
        <f t="array" ref="FZ133">MAX(IF(ISNA(L133:FN133),"",L133:FN133))</f>
        <v>1</v>
      </c>
      <c r="GA133" s="52">
        <f t="shared" ca="1" si="206"/>
        <v>0.45454545454545464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1</v>
      </c>
      <c r="GE133" s="10">
        <f t="shared" ca="1" si="210"/>
        <v>27</v>
      </c>
      <c r="GF133" s="10">
        <f t="shared" ca="1" si="211"/>
        <v>0</v>
      </c>
      <c r="GG133" s="10">
        <f t="shared" ca="1" si="212"/>
        <v>0</v>
      </c>
      <c r="GH133" s="10">
        <f t="shared" ca="1" si="213"/>
        <v>0</v>
      </c>
      <c r="GI133" s="10">
        <f t="shared" ca="1" si="214"/>
        <v>5000000</v>
      </c>
      <c r="GJ133" s="10">
        <f t="shared" ca="1" si="215"/>
        <v>0</v>
      </c>
      <c r="GK133">
        <f t="array" ref="GK133">LARGE(IF(ISNA(L133:FN133),"",L133:FN133),GK$2)</f>
        <v>1</v>
      </c>
      <c r="GL133">
        <f t="array" ref="GL133">LARGE(IF(ISNA(M133:FO133),"",M133:FO133),GL$2)</f>
        <v>1</v>
      </c>
      <c r="GM133">
        <f t="array" ref="GM133">LARGE(IF(ISNA(N133:FP133),"",N133:FP133),GM$2)</f>
        <v>1</v>
      </c>
      <c r="GN133">
        <f t="array" aca="1" ref="GN133" ca="1">LARGE(IF(ISNA(O133:FQ133),"",O133:FQ133),GN$2)</f>
        <v>1</v>
      </c>
      <c r="GO133">
        <f t="array" aca="1" ref="GO133" ca="1">LARGE(IF(ISNA(P133:FR133),"",P133:FR133),GO$2)</f>
        <v>1</v>
      </c>
      <c r="GP133">
        <f t="array" aca="1" ref="GP133" ca="1">LARGE(IF(ISNA(Q133:FS133),"",Q133:FS133),GP$2)</f>
        <v>0.8</v>
      </c>
      <c r="GQ133">
        <f t="array" aca="1" ref="GQ133" ca="1">LARGE(IF(ISNA(R133:FT133),"",R133:FT133),GQ$2)</f>
        <v>0.8</v>
      </c>
      <c r="GR133">
        <f t="shared" ref="GR133:GR196" ca="1" si="303">SUM(GK133:GQ133)/7</f>
        <v>0.94285714285714284</v>
      </c>
    </row>
    <row r="134" spans="1:200" ht="30" hidden="1" customHeight="1" x14ac:dyDescent="0.25">
      <c r="A134">
        <f t="shared" si="285"/>
        <v>110</v>
      </c>
      <c r="B134" s="81">
        <f>VLOOKUP(F134,Countries!$D$5:$F$254,3,FALSE)</f>
        <v>21900000</v>
      </c>
      <c r="C134" s="86">
        <f t="shared" ca="1" si="199"/>
        <v>0.34615384615384615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00"/>
        <v>12</v>
      </c>
      <c r="H134" s="81">
        <f t="shared" ca="1" si="201"/>
        <v>0.25714285714285712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 t="e">
        <f t="shared" si="300"/>
        <v>#N/A</v>
      </c>
      <c r="FC134" s="80" t="e">
        <f t="shared" si="300"/>
        <v>#N/A</v>
      </c>
      <c r="FD134" s="80" t="e">
        <f t="shared" si="300"/>
        <v>#N/A</v>
      </c>
      <c r="FE134" s="80" t="e">
        <f t="shared" si="300"/>
        <v>#N/A</v>
      </c>
      <c r="FF134" s="80" t="e">
        <f t="shared" si="301"/>
        <v>#N/A</v>
      </c>
      <c r="FG134" s="80" t="e">
        <f t="shared" si="301"/>
        <v>#N/A</v>
      </c>
      <c r="FH134" s="80" t="e">
        <f t="shared" si="301"/>
        <v>#N/A</v>
      </c>
      <c r="FI134" s="80" t="e">
        <f t="shared" si="301"/>
        <v>#N/A</v>
      </c>
      <c r="FJ134" s="80" t="e">
        <f t="shared" si="301"/>
        <v>#N/A</v>
      </c>
      <c r="FK134" s="80" t="e">
        <f t="shared" si="301"/>
        <v>#N/A</v>
      </c>
      <c r="FL134" s="80" t="e">
        <f t="shared" si="301"/>
        <v>#N/A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4</v>
      </c>
      <c r="FR134" s="10">
        <f t="shared" ca="1" si="302"/>
        <v>0.2</v>
      </c>
      <c r="FS134" s="10">
        <f t="shared" ca="1" si="302"/>
        <v>0.2</v>
      </c>
      <c r="FT134" s="10">
        <f t="shared" ca="1" si="302"/>
        <v>0.2</v>
      </c>
      <c r="FU134" s="10">
        <f t="shared" ca="1" si="302"/>
        <v>0</v>
      </c>
      <c r="FV134" s="10">
        <f t="shared" ca="1" si="302"/>
        <v>0.4</v>
      </c>
      <c r="FW134" s="10">
        <f t="shared" ca="1" si="302"/>
        <v>0.4</v>
      </c>
      <c r="FX134" s="10">
        <f t="shared" ca="1" si="205"/>
        <v>0.25714285714285712</v>
      </c>
      <c r="FY134" s="10" t="b">
        <f t="shared" ca="1" si="284"/>
        <v>0</v>
      </c>
      <c r="FZ134" s="10">
        <f t="array" ref="FZ134">MAX(IF(ISNA(L134:FN134),"",L134:FN134))</f>
        <v>0.8</v>
      </c>
      <c r="GA134" s="52">
        <f t="shared" ca="1" si="206"/>
        <v>0.34615384615384615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>
        <f t="shared" ca="1" si="210"/>
        <v>12</v>
      </c>
      <c r="GF134" s="10">
        <f t="shared" ca="1" si="211"/>
        <v>0</v>
      </c>
      <c r="GG134" s="10">
        <f t="shared" ca="1" si="212"/>
        <v>0</v>
      </c>
      <c r="GH134" s="10">
        <f t="shared" ca="1" si="213"/>
        <v>0</v>
      </c>
      <c r="GI134" s="10">
        <f t="shared" ca="1" si="214"/>
        <v>21900000</v>
      </c>
      <c r="GJ134" s="10">
        <f t="shared" ca="1" si="215"/>
        <v>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hidden="1" customHeight="1" x14ac:dyDescent="0.25">
      <c r="A135">
        <f t="shared" si="285"/>
        <v>191</v>
      </c>
      <c r="B135" s="81">
        <f>VLOOKUP(F135,Countries!$D$5:$F$254,3,FALSE)</f>
        <v>13700000</v>
      </c>
      <c r="C135" s="86">
        <f t="shared" ca="1" si="199"/>
        <v>0.41666666666666663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00"/>
        <v>11</v>
      </c>
      <c r="H135" s="81">
        <f t="shared" ca="1" si="201"/>
        <v>0.2857142857142857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 t="e">
        <f t="shared" si="300"/>
        <v>#N/A</v>
      </c>
      <c r="FC135" s="80" t="e">
        <f t="shared" si="300"/>
        <v>#N/A</v>
      </c>
      <c r="FD135" s="80" t="e">
        <f t="shared" si="300"/>
        <v>#N/A</v>
      </c>
      <c r="FE135" s="80" t="e">
        <f t="shared" si="300"/>
        <v>#N/A</v>
      </c>
      <c r="FF135" s="80" t="e">
        <f t="shared" si="301"/>
        <v>#N/A</v>
      </c>
      <c r="FG135" s="80" t="e">
        <f t="shared" si="301"/>
        <v>#N/A</v>
      </c>
      <c r="FH135" s="80" t="e">
        <f t="shared" si="301"/>
        <v>#N/A</v>
      </c>
      <c r="FI135" s="80" t="e">
        <f t="shared" si="301"/>
        <v>#N/A</v>
      </c>
      <c r="FJ135" s="80" t="e">
        <f t="shared" si="301"/>
        <v>#N/A</v>
      </c>
      <c r="FK135" s="80" t="e">
        <f t="shared" si="301"/>
        <v>#N/A</v>
      </c>
      <c r="FL135" s="80" t="e">
        <f t="shared" si="301"/>
        <v>#N/A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0.6</v>
      </c>
      <c r="FR135" s="10">
        <f t="shared" ca="1" si="302"/>
        <v>0.6</v>
      </c>
      <c r="FS135" s="10">
        <f t="shared" ca="1" si="302"/>
        <v>0</v>
      </c>
      <c r="FT135" s="10">
        <f t="shared" ca="1" si="302"/>
        <v>0.2</v>
      </c>
      <c r="FU135" s="10">
        <f t="shared" ca="1" si="302"/>
        <v>0.2</v>
      </c>
      <c r="FV135" s="10">
        <f t="shared" ca="1" si="302"/>
        <v>0.2</v>
      </c>
      <c r="FW135" s="10">
        <f t="shared" ca="1" si="302"/>
        <v>0.2</v>
      </c>
      <c r="FX135" s="10">
        <f t="shared" ca="1" si="205"/>
        <v>0.2857142857142857</v>
      </c>
      <c r="FY135" s="10" t="b">
        <f t="shared" ca="1" si="284"/>
        <v>0</v>
      </c>
      <c r="FZ135" s="10">
        <f t="array" ref="FZ135">MAX(IF(ISNA(L135:FN135),"",L135:FN135))</f>
        <v>0.8</v>
      </c>
      <c r="GA135" s="52">
        <f t="shared" ca="1" si="206"/>
        <v>0.41666666666666663</v>
      </c>
      <c r="GB135" t="str">
        <f t="shared" si="207"/>
        <v>Africa</v>
      </c>
      <c r="GC135" t="str">
        <f t="shared" si="208"/>
        <v>Zambia</v>
      </c>
      <c r="GD135" s="10">
        <f t="shared" si="209"/>
        <v>0.8</v>
      </c>
      <c r="GE135" s="10">
        <f t="shared" ca="1" si="210"/>
        <v>11</v>
      </c>
      <c r="GF135" s="10">
        <f t="shared" ca="1" si="211"/>
        <v>0</v>
      </c>
      <c r="GG135" s="10">
        <f t="shared" ca="1" si="212"/>
        <v>0</v>
      </c>
      <c r="GH135" s="10">
        <f t="shared" ca="1" si="213"/>
        <v>0</v>
      </c>
      <c r="GI135" s="10">
        <f t="shared" ca="1" si="214"/>
        <v>13700000</v>
      </c>
      <c r="GJ135" s="10">
        <f t="shared" ca="1" si="215"/>
        <v>0</v>
      </c>
      <c r="GK135">
        <f t="array" ref="GK135">LARGE(IF(ISNA(L135:FN135),"",L135:FN135),GK$2)</f>
        <v>0.8</v>
      </c>
      <c r="GL135">
        <f t="array" ref="GL135">LARGE(IF(ISNA(M135:FO135),"",M135:FO135),GL$2)</f>
        <v>0.8</v>
      </c>
      <c r="GM135">
        <f t="array" ref="GM135">LARGE(IF(ISNA(N135:FP135),"",N135:FP135),GM$2)</f>
        <v>0.8</v>
      </c>
      <c r="GN135">
        <f t="array" aca="1" ref="GN135" ca="1">LARGE(IF(ISNA(O135:FQ135),"",O135:FQ135),GN$2)</f>
        <v>0.6</v>
      </c>
      <c r="GO135">
        <f t="array" aca="1" ref="GO135" ca="1">LARGE(IF(ISNA(P135:FR135),"",P135:FR135),GO$2)</f>
        <v>0.6</v>
      </c>
      <c r="GP135">
        <f t="array" aca="1" ref="GP135" ca="1">LARGE(IF(ISNA(Q135:FS135),"",Q135:FS135),GP$2)</f>
        <v>0.6</v>
      </c>
      <c r="GQ135">
        <f t="array" aca="1" ref="GQ135" ca="1">LARGE(IF(ISNA(R135:FT135),"",R135:FT135),GQ$2)</f>
        <v>0.6</v>
      </c>
      <c r="GR135">
        <f t="shared" ca="1" si="303"/>
        <v>0.68571428571428572</v>
      </c>
    </row>
    <row r="136" spans="1:200" ht="30" hidden="1" customHeight="1" x14ac:dyDescent="0.25">
      <c r="A136">
        <f t="shared" si="285"/>
        <v>124</v>
      </c>
      <c r="B136" s="81">
        <f>VLOOKUP(F136,Countries!$D$5:$F$254,3,FALSE)</f>
        <v>23700000</v>
      </c>
      <c r="C136" s="86">
        <f t="shared" ca="1" si="199"/>
        <v>0.5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00"/>
        <v>4</v>
      </c>
      <c r="H136" s="81">
        <f t="shared" ca="1" si="201"/>
        <v>0.17142857142857146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 t="e">
        <f t="shared" si="300"/>
        <v>#N/A</v>
      </c>
      <c r="FC136" s="80" t="e">
        <f t="shared" si="300"/>
        <v>#N/A</v>
      </c>
      <c r="FD136" s="80" t="e">
        <f t="shared" si="300"/>
        <v>#N/A</v>
      </c>
      <c r="FE136" s="80" t="e">
        <f t="shared" si="300"/>
        <v>#N/A</v>
      </c>
      <c r="FF136" s="80" t="e">
        <f t="shared" si="301"/>
        <v>#N/A</v>
      </c>
      <c r="FG136" s="80" t="e">
        <f t="shared" si="301"/>
        <v>#N/A</v>
      </c>
      <c r="FH136" s="80" t="e">
        <f t="shared" si="301"/>
        <v>#N/A</v>
      </c>
      <c r="FI136" s="80" t="e">
        <f t="shared" si="301"/>
        <v>#N/A</v>
      </c>
      <c r="FJ136" s="80" t="e">
        <f t="shared" si="301"/>
        <v>#N/A</v>
      </c>
      <c r="FK136" s="80" t="e">
        <f t="shared" si="301"/>
        <v>#N/A</v>
      </c>
      <c r="FL136" s="80" t="e">
        <f t="shared" si="301"/>
        <v>#N/A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</v>
      </c>
      <c r="FR136" s="10">
        <f t="shared" ca="1" si="302"/>
        <v>0</v>
      </c>
      <c r="FS136" s="10">
        <f t="shared" ca="1" si="302"/>
        <v>0</v>
      </c>
      <c r="FT136" s="10">
        <f t="shared" ca="1" si="302"/>
        <v>0.2</v>
      </c>
      <c r="FU136" s="10">
        <f t="shared" ca="1" si="302"/>
        <v>0.2</v>
      </c>
      <c r="FV136" s="10">
        <f t="shared" ca="1" si="302"/>
        <v>0.4</v>
      </c>
      <c r="FW136" s="10">
        <f t="shared" ca="1" si="302"/>
        <v>0.4</v>
      </c>
      <c r="FX136" s="10">
        <f t="shared" ca="1" si="205"/>
        <v>0.17142857142857146</v>
      </c>
      <c r="FY136" s="10" t="b">
        <f t="shared" ca="1" si="284"/>
        <v>1</v>
      </c>
      <c r="FZ136" s="10">
        <f t="array" ref="FZ136">MAX(IF(ISNA(L136:FN136),"",L136:FN136))</f>
        <v>0.4</v>
      </c>
      <c r="GA136" s="52">
        <f t="shared" ca="1" si="206"/>
        <v>0.5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>
        <f t="shared" ca="1" si="210"/>
        <v>4</v>
      </c>
      <c r="GF136">
        <f t="shared" ca="1" si="211"/>
        <v>0</v>
      </c>
      <c r="GG136">
        <f t="shared" ca="1" si="212"/>
        <v>0</v>
      </c>
      <c r="GH136">
        <f t="shared" ca="1" si="213"/>
        <v>0</v>
      </c>
      <c r="GI136">
        <f t="shared" ca="1" si="214"/>
        <v>23700000</v>
      </c>
      <c r="GJ136">
        <f t="shared" ca="1" si="215"/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2</v>
      </c>
      <c r="GQ136">
        <f t="array" aca="1" ref="GQ136" ca="1">LARGE(IF(ISNA(R136:FT136),"",R136:FT136),GQ$2)</f>
        <v>0.2</v>
      </c>
      <c r="GR136">
        <f t="shared" ca="1" si="303"/>
        <v>0.34285714285714292</v>
      </c>
    </row>
    <row r="137" spans="1:200" ht="30" hidden="1" customHeight="1" x14ac:dyDescent="0.25">
      <c r="A137">
        <f t="shared" si="285"/>
        <v>78</v>
      </c>
      <c r="B137" s="81">
        <f>VLOOKUP(F137,Countries!$D$5:$F$254,3,FALSE)</f>
        <v>1600000</v>
      </c>
      <c r="C137" s="86">
        <f t="shared" ca="1" si="199"/>
        <v>0.55555555555555558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00"/>
        <v>15</v>
      </c>
      <c r="H137" s="81">
        <f t="shared" ca="1" si="201"/>
        <v>0.42857142857142855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 t="e">
        <f t="shared" si="300"/>
        <v>#N/A</v>
      </c>
      <c r="FC137" s="80" t="e">
        <f t="shared" si="300"/>
        <v>#N/A</v>
      </c>
      <c r="FD137" s="80" t="e">
        <f t="shared" si="300"/>
        <v>#N/A</v>
      </c>
      <c r="FE137" s="80" t="e">
        <f t="shared" si="300"/>
        <v>#N/A</v>
      </c>
      <c r="FF137" s="80" t="e">
        <f t="shared" si="301"/>
        <v>#N/A</v>
      </c>
      <c r="FG137" s="80" t="e">
        <f t="shared" si="301"/>
        <v>#N/A</v>
      </c>
      <c r="FH137" s="80" t="e">
        <f t="shared" si="301"/>
        <v>#N/A</v>
      </c>
      <c r="FI137" s="80" t="e">
        <f t="shared" si="301"/>
        <v>#N/A</v>
      </c>
      <c r="FJ137" s="80" t="e">
        <f t="shared" si="301"/>
        <v>#N/A</v>
      </c>
      <c r="FK137" s="80" t="e">
        <f t="shared" si="301"/>
        <v>#N/A</v>
      </c>
      <c r="FL137" s="80" t="e">
        <f t="shared" si="301"/>
        <v>#N/A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</v>
      </c>
      <c r="FR137" s="10">
        <f t="shared" ca="1" si="302"/>
        <v>0.6</v>
      </c>
      <c r="FS137" s="10">
        <f t="shared" ca="1" si="302"/>
        <v>0.6</v>
      </c>
      <c r="FT137" s="10">
        <f t="shared" ca="1" si="302"/>
        <v>0.6</v>
      </c>
      <c r="FU137" s="10">
        <f t="shared" ca="1" si="302"/>
        <v>0.6</v>
      </c>
      <c r="FV137" s="10">
        <f t="shared" ca="1" si="302"/>
        <v>0.6</v>
      </c>
      <c r="FW137" s="10">
        <f t="shared" ca="1" si="302"/>
        <v>0</v>
      </c>
      <c r="FX137" s="10">
        <f t="shared" ca="1" si="205"/>
        <v>0.42857142857142855</v>
      </c>
      <c r="FY137" s="10" t="b">
        <f t="shared" ca="1" si="284"/>
        <v>0</v>
      </c>
      <c r="FZ137" s="10">
        <f t="array" ref="FZ137">MAX(IF(ISNA(L137:FN137),"",L137:FN137))</f>
        <v>0.8</v>
      </c>
      <c r="GA137" s="52">
        <f t="shared" ca="1" si="206"/>
        <v>0.55555555555555558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0.8</v>
      </c>
      <c r="GE137" s="10">
        <f t="shared" ca="1" si="210"/>
        <v>15</v>
      </c>
      <c r="GF137" s="10">
        <f t="shared" ca="1" si="211"/>
        <v>0</v>
      </c>
      <c r="GG137" s="10">
        <f t="shared" ca="1" si="212"/>
        <v>0</v>
      </c>
      <c r="GH137" s="10">
        <f t="shared" ca="1" si="213"/>
        <v>0</v>
      </c>
      <c r="GI137" s="10">
        <f t="shared" ca="1" si="214"/>
        <v>1600000</v>
      </c>
      <c r="GJ137" s="10">
        <f t="shared" ca="1" si="215"/>
        <v>0</v>
      </c>
      <c r="GK137">
        <f t="array" ref="GK137">LARGE(IF(ISNA(L137:FN137),"",L137:FN137),GK$2)</f>
        <v>0.8</v>
      </c>
      <c r="GL137">
        <f t="array" ref="GL137">LARGE(IF(ISNA(M137:FO137),"",M137:FO137),GL$2)</f>
        <v>0.8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6</v>
      </c>
      <c r="GR137">
        <f t="shared" ca="1" si="303"/>
        <v>0.77142857142857135</v>
      </c>
    </row>
    <row r="138" spans="1:200" ht="30" hidden="1" customHeight="1" x14ac:dyDescent="0.25">
      <c r="A138">
        <f t="shared" si="285"/>
        <v>166</v>
      </c>
      <c r="B138" s="81">
        <f>VLOOKUP(F138,Countries!$D$5:$F$254,3,FALSE)</f>
        <v>38300000</v>
      </c>
      <c r="C138" s="86">
        <f t="shared" ca="1" si="199"/>
        <v>0.70030581039755346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00"/>
        <v>487</v>
      </c>
      <c r="H138" s="81">
        <f t="shared" ca="1" si="201"/>
        <v>13.085714285714285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 t="e">
        <f t="shared" si="300"/>
        <v>#N/A</v>
      </c>
      <c r="FC138" s="80" t="e">
        <f t="shared" si="300"/>
        <v>#N/A</v>
      </c>
      <c r="FD138" s="80" t="e">
        <f t="shared" si="300"/>
        <v>#N/A</v>
      </c>
      <c r="FE138" s="80" t="e">
        <f t="shared" si="300"/>
        <v>#N/A</v>
      </c>
      <c r="FF138" s="80" t="e">
        <f t="shared" si="301"/>
        <v>#N/A</v>
      </c>
      <c r="FG138" s="80" t="e">
        <f t="shared" si="301"/>
        <v>#N/A</v>
      </c>
      <c r="FH138" s="80" t="e">
        <f t="shared" si="301"/>
        <v>#N/A</v>
      </c>
      <c r="FI138" s="80" t="e">
        <f t="shared" si="301"/>
        <v>#N/A</v>
      </c>
      <c r="FJ138" s="80" t="e">
        <f t="shared" si="301"/>
        <v>#N/A</v>
      </c>
      <c r="FK138" s="80" t="e">
        <f t="shared" si="301"/>
        <v>#N/A</v>
      </c>
      <c r="FL138" s="80" t="e">
        <f t="shared" si="301"/>
        <v>#N/A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10.8</v>
      </c>
      <c r="FR138" s="10">
        <f t="shared" ca="1" si="302"/>
        <v>14.8</v>
      </c>
      <c r="FS138" s="10">
        <f t="shared" ca="1" si="302"/>
        <v>15</v>
      </c>
      <c r="FT138" s="10">
        <f t="shared" ca="1" si="302"/>
        <v>14</v>
      </c>
      <c r="FU138" s="10">
        <f t="shared" ca="1" si="302"/>
        <v>13.4</v>
      </c>
      <c r="FV138" s="10">
        <f t="shared" ca="1" si="302"/>
        <v>12.8</v>
      </c>
      <c r="FW138" s="10">
        <f t="shared" ca="1" si="302"/>
        <v>10.8</v>
      </c>
      <c r="FX138" s="10">
        <f t="shared" ca="1" si="205"/>
        <v>13.085714285714285</v>
      </c>
      <c r="FY138" s="10" t="b">
        <f t="shared" ca="1" si="284"/>
        <v>0</v>
      </c>
      <c r="FZ138" s="10">
        <f t="array" ref="FZ138">MAX(IF(ISNA(L138:FN138),"",L138:FN138))</f>
        <v>23.2</v>
      </c>
      <c r="GA138" s="52">
        <f t="shared" ca="1" si="206"/>
        <v>0.70030581039755346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>
        <f t="shared" ca="1" si="210"/>
        <v>487</v>
      </c>
      <c r="GF138" s="10">
        <f t="shared" ca="1" si="211"/>
        <v>0</v>
      </c>
      <c r="GG138" s="10">
        <f t="shared" ca="1" si="212"/>
        <v>0</v>
      </c>
      <c r="GH138" s="10">
        <f t="shared" ca="1" si="213"/>
        <v>0</v>
      </c>
      <c r="GI138" s="10">
        <f t="shared" ca="1" si="214"/>
        <v>0</v>
      </c>
      <c r="GJ138" s="10">
        <f t="shared" ca="1" si="215"/>
        <v>3830000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5</v>
      </c>
      <c r="GR138">
        <f t="shared" ca="1" si="303"/>
        <v>18.685714285714287</v>
      </c>
    </row>
    <row r="139" spans="1:200" ht="30" hidden="1" customHeight="1" x14ac:dyDescent="0.25">
      <c r="A139">
        <f t="shared" si="285"/>
        <v>32</v>
      </c>
      <c r="B139" s="81">
        <f>VLOOKUP(F139,Countries!$D$5:$F$254,3,FALSE)</f>
        <v>7200000</v>
      </c>
      <c r="C139" s="86">
        <f t="shared" ca="1" si="199"/>
        <v>0.5390625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00"/>
        <v>184</v>
      </c>
      <c r="H139" s="81">
        <f t="shared" ca="1" si="201"/>
        <v>1.9714285714285715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 t="e">
        <f t="shared" si="300"/>
        <v>#N/A</v>
      </c>
      <c r="FC139" s="80" t="e">
        <f t="shared" si="300"/>
        <v>#N/A</v>
      </c>
      <c r="FD139" s="80" t="e">
        <f t="shared" si="300"/>
        <v>#N/A</v>
      </c>
      <c r="FE139" s="80" t="e">
        <f t="shared" si="300"/>
        <v>#N/A</v>
      </c>
      <c r="FF139" s="80" t="e">
        <f t="shared" si="301"/>
        <v>#N/A</v>
      </c>
      <c r="FG139" s="80" t="e">
        <f t="shared" si="301"/>
        <v>#N/A</v>
      </c>
      <c r="FH139" s="80" t="e">
        <f t="shared" si="301"/>
        <v>#N/A</v>
      </c>
      <c r="FI139" s="80" t="e">
        <f t="shared" si="301"/>
        <v>#N/A</v>
      </c>
      <c r="FJ139" s="80" t="e">
        <f t="shared" si="301"/>
        <v>#N/A</v>
      </c>
      <c r="FK139" s="80" t="e">
        <f t="shared" si="301"/>
        <v>#N/A</v>
      </c>
      <c r="FL139" s="80" t="e">
        <f t="shared" si="301"/>
        <v>#N/A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1.6</v>
      </c>
      <c r="FR139" s="10">
        <f t="shared" ca="1" si="302"/>
        <v>2.4</v>
      </c>
      <c r="FS139" s="10">
        <f t="shared" ca="1" si="302"/>
        <v>1.6</v>
      </c>
      <c r="FT139" s="10">
        <f t="shared" ca="1" si="302"/>
        <v>1.4</v>
      </c>
      <c r="FU139" s="10">
        <f t="shared" ca="1" si="302"/>
        <v>1.8</v>
      </c>
      <c r="FV139" s="10">
        <f t="shared" ca="1" si="302"/>
        <v>2.6</v>
      </c>
      <c r="FW139" s="10">
        <f t="shared" ca="1" si="302"/>
        <v>2.4</v>
      </c>
      <c r="FX139" s="10">
        <f t="shared" ca="1" si="205"/>
        <v>1.9714285714285715</v>
      </c>
      <c r="FY139" s="10" t="b">
        <f t="shared" ca="1" si="284"/>
        <v>0</v>
      </c>
      <c r="FZ139" s="10">
        <f t="array" ref="FZ139">MAX(IF(ISNA(L139:FN139),"",L139:FN139))</f>
        <v>4</v>
      </c>
      <c r="GA139" s="52">
        <f t="shared" ca="1" si="206"/>
        <v>0.5390625</v>
      </c>
      <c r="GB139" t="str">
        <f t="shared" si="207"/>
        <v>Europe</v>
      </c>
      <c r="GC139" t="str">
        <f t="shared" si="208"/>
        <v>Bulgaria</v>
      </c>
      <c r="GD139" s="10">
        <f t="shared" si="209"/>
        <v>4</v>
      </c>
      <c r="GE139" s="10">
        <f t="shared" ca="1" si="210"/>
        <v>184</v>
      </c>
      <c r="GF139" s="10">
        <f t="shared" ca="1" si="211"/>
        <v>0</v>
      </c>
      <c r="GG139" s="10">
        <f t="shared" ca="1" si="212"/>
        <v>0</v>
      </c>
      <c r="GH139" s="10">
        <f t="shared" ca="1" si="213"/>
        <v>0</v>
      </c>
      <c r="GI139" s="10">
        <f t="shared" ca="1" si="214"/>
        <v>7200000</v>
      </c>
      <c r="GJ139" s="10">
        <f t="shared" ca="1" si="215"/>
        <v>0</v>
      </c>
      <c r="GK139">
        <f t="array" ref="GK139">LARGE(IF(ISNA(L139:FN139),"",L139:FN139),GK$2)</f>
        <v>4</v>
      </c>
      <c r="GL139">
        <f t="array" ref="GL139">LARGE(IF(ISNA(M139:FO139),"",M139:FO139),GL$2)</f>
        <v>4</v>
      </c>
      <c r="GM139">
        <f t="array" ref="GM139">LARGE(IF(ISNA(N139:FP139),"",N139:FP139),GM$2)</f>
        <v>3.8</v>
      </c>
      <c r="GN139">
        <f t="array" aca="1" ref="GN139" ca="1">LARGE(IF(ISNA(O139:FQ139),"",O139:FQ139),GN$2)</f>
        <v>3.6</v>
      </c>
      <c r="GO139">
        <f t="array" aca="1" ref="GO139" ca="1">LARGE(IF(ISNA(P139:FR139),"",P139:FR139),GO$2)</f>
        <v>3.6</v>
      </c>
      <c r="GP139">
        <f t="array" aca="1" ref="GP139" ca="1">LARGE(IF(ISNA(Q139:FS139),"",Q139:FS139),GP$2)</f>
        <v>3.4</v>
      </c>
      <c r="GQ139">
        <f t="array" aca="1" ref="GQ139" ca="1">LARGE(IF(ISNA(R139:FT139),"",R139:FT139),GQ$2)</f>
        <v>3.2</v>
      </c>
      <c r="GR139">
        <f t="shared" ca="1" si="303"/>
        <v>3.657142857142857</v>
      </c>
    </row>
    <row r="140" spans="1:200" ht="30" hidden="1" customHeight="1" x14ac:dyDescent="0.25">
      <c r="A140">
        <f t="shared" si="285"/>
        <v>71</v>
      </c>
      <c r="B140" s="81">
        <f>VLOOKUP(F140,Countries!$D$5:$F$254,3,FALSE)</f>
        <v>4500000</v>
      </c>
      <c r="C140" s="86">
        <f t="shared" ca="1" si="199"/>
        <v>0.80844553243574058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00"/>
        <v>2589</v>
      </c>
      <c r="H140" s="81">
        <f t="shared" ca="1" si="201"/>
        <v>37.742857142857147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1.8</v>
      </c>
      <c r="BP140" s="80">
        <f t="shared" si="291"/>
        <v>2.6</v>
      </c>
      <c r="BQ140" s="80">
        <f t="shared" si="291"/>
        <v>3.8</v>
      </c>
      <c r="BR140" s="80">
        <f t="shared" si="291"/>
        <v>4.8</v>
      </c>
      <c r="BS140" s="80">
        <f t="shared" si="291"/>
        <v>4.4000000000000004</v>
      </c>
      <c r="BT140" s="80">
        <f t="shared" si="292"/>
        <v>4.4000000000000004</v>
      </c>
      <c r="BU140" s="80">
        <f t="shared" si="292"/>
        <v>5.2</v>
      </c>
      <c r="BV140" s="80">
        <f t="shared" si="292"/>
        <v>5.6</v>
      </c>
      <c r="BW140" s="80">
        <f t="shared" si="292"/>
        <v>7.8</v>
      </c>
      <c r="BX140" s="80">
        <f t="shared" si="292"/>
        <v>8.8000000000000007</v>
      </c>
      <c r="BY140" s="80">
        <f t="shared" si="292"/>
        <v>9.6</v>
      </c>
      <c r="BZ140" s="80">
        <f t="shared" si="292"/>
        <v>9.4</v>
      </c>
      <c r="CA140" s="80">
        <f t="shared" si="292"/>
        <v>12.6</v>
      </c>
      <c r="CB140" s="80">
        <f t="shared" si="292"/>
        <v>15</v>
      </c>
      <c r="CC140" s="80">
        <f t="shared" si="292"/>
        <v>18.8</v>
      </c>
      <c r="CD140" s="80">
        <f t="shared" si="293"/>
        <v>20.8</v>
      </c>
      <c r="CE140" s="80">
        <f t="shared" si="293"/>
        <v>23</v>
      </c>
      <c r="CF140" s="80">
        <f t="shared" si="293"/>
        <v>20.399999999999999</v>
      </c>
      <c r="CG140" s="80">
        <f t="shared" si="293"/>
        <v>18.399999999999999</v>
      </c>
      <c r="CH140" s="80">
        <f t="shared" si="293"/>
        <v>33.799999999999997</v>
      </c>
      <c r="CI140" s="80">
        <f t="shared" si="293"/>
        <v>36.200000000000003</v>
      </c>
      <c r="CJ140" s="80">
        <f t="shared" si="293"/>
        <v>36</v>
      </c>
      <c r="CK140" s="80">
        <f t="shared" si="293"/>
        <v>41.2</v>
      </c>
      <c r="CL140" s="80">
        <f t="shared" si="293"/>
        <v>40.200000000000003</v>
      </c>
      <c r="CM140" s="80">
        <f t="shared" si="293"/>
        <v>20.8</v>
      </c>
      <c r="CN140" s="80">
        <f t="shared" si="294"/>
        <v>20.6</v>
      </c>
      <c r="CO140" s="80">
        <f t="shared" si="294"/>
        <v>29.2</v>
      </c>
      <c r="CP140" s="80">
        <f t="shared" si="294"/>
        <v>27.2</v>
      </c>
      <c r="CQ140" s="80">
        <f t="shared" si="294"/>
        <v>31.6</v>
      </c>
      <c r="CR140" s="80">
        <f t="shared" si="294"/>
        <v>43.4</v>
      </c>
      <c r="CS140" s="80">
        <f t="shared" si="294"/>
        <v>41.8</v>
      </c>
      <c r="CT140" s="80">
        <f t="shared" si="294"/>
        <v>32.6</v>
      </c>
      <c r="CU140" s="80">
        <f t="shared" si="294"/>
        <v>44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6</v>
      </c>
      <c r="DA140" s="80">
        <f t="shared" si="295"/>
        <v>24</v>
      </c>
      <c r="DB140" s="80">
        <f t="shared" si="295"/>
        <v>29.6</v>
      </c>
      <c r="DC140" s="80">
        <f t="shared" si="295"/>
        <v>31.2</v>
      </c>
      <c r="DD140" s="80">
        <f t="shared" si="295"/>
        <v>40.6</v>
      </c>
      <c r="DE140" s="80">
        <f t="shared" si="295"/>
        <v>45.2</v>
      </c>
      <c r="DF140" s="80">
        <f t="shared" si="295"/>
        <v>50.8</v>
      </c>
      <c r="DG140" s="80">
        <f t="shared" si="295"/>
        <v>36.799999999999997</v>
      </c>
      <c r="DH140" s="80">
        <f t="shared" si="296"/>
        <v>30.2</v>
      </c>
      <c r="DI140" s="80">
        <f t="shared" si="296"/>
        <v>29.6</v>
      </c>
      <c r="DJ140" s="80">
        <f t="shared" si="296"/>
        <v>3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1.6</v>
      </c>
      <c r="DO140" s="80">
        <f t="shared" si="296"/>
        <v>21.6</v>
      </c>
      <c r="DP140" s="80">
        <f t="shared" si="296"/>
        <v>23.8</v>
      </c>
      <c r="DQ140" s="80">
        <f t="shared" si="296"/>
        <v>29</v>
      </c>
      <c r="DR140" s="80">
        <f t="shared" si="297"/>
        <v>23.6</v>
      </c>
      <c r="DS140" s="80">
        <f t="shared" si="297"/>
        <v>28.8</v>
      </c>
      <c r="DT140" s="80">
        <f t="shared" si="297"/>
        <v>36.799999999999997</v>
      </c>
      <c r="DU140" s="80">
        <f t="shared" si="297"/>
        <v>31</v>
      </c>
      <c r="DV140" s="80">
        <f t="shared" si="297"/>
        <v>22.6</v>
      </c>
      <c r="DW140" s="80">
        <f t="shared" si="297"/>
        <v>26.6</v>
      </c>
      <c r="DX140" s="80">
        <f t="shared" si="297"/>
        <v>26</v>
      </c>
      <c r="DY140" s="80">
        <f t="shared" si="297"/>
        <v>21.8</v>
      </c>
      <c r="DZ140" s="80">
        <f t="shared" si="297"/>
        <v>35.4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2</v>
      </c>
      <c r="EE140" s="80">
        <f t="shared" si="298"/>
        <v>24.2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.200000000000003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4</v>
      </c>
      <c r="EP140" s="80">
        <f t="shared" si="299"/>
        <v>17</v>
      </c>
      <c r="EQ140" s="80">
        <f t="shared" si="299"/>
        <v>15.6</v>
      </c>
      <c r="ER140" s="80">
        <f t="shared" si="299"/>
        <v>17</v>
      </c>
      <c r="ES140" s="80">
        <f t="shared" si="299"/>
        <v>27.2</v>
      </c>
      <c r="ET140" s="80">
        <f t="shared" si="299"/>
        <v>31</v>
      </c>
      <c r="EU140" s="80">
        <f t="shared" si="299"/>
        <v>39.4</v>
      </c>
      <c r="EV140" s="80">
        <f t="shared" si="300"/>
        <v>47.6</v>
      </c>
      <c r="EW140" s="80">
        <f t="shared" si="300"/>
        <v>48</v>
      </c>
      <c r="EX140" s="80">
        <f t="shared" si="300"/>
        <v>33.4</v>
      </c>
      <c r="EY140" s="80">
        <f t="shared" si="300"/>
        <v>33.200000000000003</v>
      </c>
      <c r="EZ140" s="80">
        <f t="shared" si="300"/>
        <v>31</v>
      </c>
      <c r="FA140" s="80">
        <f t="shared" si="300"/>
        <v>31.6</v>
      </c>
      <c r="FB140" s="80" t="e">
        <f t="shared" si="300"/>
        <v>#N/A</v>
      </c>
      <c r="FC140" s="80" t="e">
        <f t="shared" si="300"/>
        <v>#N/A</v>
      </c>
      <c r="FD140" s="80" t="e">
        <f t="shared" si="300"/>
        <v>#N/A</v>
      </c>
      <c r="FE140" s="80" t="e">
        <f t="shared" si="300"/>
        <v>#N/A</v>
      </c>
      <c r="FF140" s="80" t="e">
        <f t="shared" si="301"/>
        <v>#N/A</v>
      </c>
      <c r="FG140" s="80" t="e">
        <f t="shared" si="301"/>
        <v>#N/A</v>
      </c>
      <c r="FH140" s="80" t="e">
        <f t="shared" si="301"/>
        <v>#N/A</v>
      </c>
      <c r="FI140" s="80" t="e">
        <f t="shared" si="301"/>
        <v>#N/A</v>
      </c>
      <c r="FJ140" s="80" t="e">
        <f t="shared" si="301"/>
        <v>#N/A</v>
      </c>
      <c r="FK140" s="80" t="e">
        <f t="shared" si="301"/>
        <v>#N/A</v>
      </c>
      <c r="FL140" s="80" t="e">
        <f t="shared" si="301"/>
        <v>#N/A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39.4</v>
      </c>
      <c r="FR140" s="10">
        <f t="shared" ca="1" si="302"/>
        <v>47.6</v>
      </c>
      <c r="FS140" s="10">
        <f t="shared" ca="1" si="302"/>
        <v>48</v>
      </c>
      <c r="FT140" s="10">
        <f t="shared" ca="1" si="302"/>
        <v>33.4</v>
      </c>
      <c r="FU140" s="10">
        <f t="shared" ca="1" si="302"/>
        <v>33.200000000000003</v>
      </c>
      <c r="FV140" s="10">
        <f t="shared" ca="1" si="302"/>
        <v>31</v>
      </c>
      <c r="FW140" s="10">
        <f t="shared" ca="1" si="302"/>
        <v>31.6</v>
      </c>
      <c r="FX140" s="10">
        <f t="shared" ca="1" si="205"/>
        <v>37.742857142857147</v>
      </c>
      <c r="FY140" s="10" t="b">
        <f t="shared" ca="1" si="284"/>
        <v>0</v>
      </c>
      <c r="FZ140" s="10">
        <f t="array" ref="FZ140">MAX(IF(ISNA(L140:FN140),"",L140:FN140))</f>
        <v>50.8</v>
      </c>
      <c r="GA140" s="52">
        <f t="shared" ca="1" si="206"/>
        <v>0.80844553243574058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>
        <f t="shared" ca="1" si="210"/>
        <v>2589</v>
      </c>
      <c r="GF140" s="10">
        <f t="shared" ca="1" si="211"/>
        <v>0</v>
      </c>
      <c r="GG140" s="10">
        <f t="shared" ca="1" si="212"/>
        <v>0</v>
      </c>
      <c r="GH140" s="10">
        <f t="shared" ca="1" si="213"/>
        <v>0</v>
      </c>
      <c r="GI140" s="10">
        <f t="shared" ca="1" si="214"/>
        <v>0</v>
      </c>
      <c r="GJ140" s="10">
        <f t="shared" ca="1" si="215"/>
        <v>4500000</v>
      </c>
      <c r="GK140">
        <f t="array" ref="GK140">LARGE(IF(ISNA(L140:FN140),"",L140:FN140),GK$2)</f>
        <v>50.8</v>
      </c>
      <c r="GL140">
        <f t="array" ref="GL140">LARGE(IF(ISNA(M140:FO140),"",M140:FO140),GL$2)</f>
        <v>48</v>
      </c>
      <c r="GM140">
        <f t="array" ref="GM140">LARGE(IF(ISNA(N140:FP140),"",N140:FP140),GM$2)</f>
        <v>47.6</v>
      </c>
      <c r="GN140">
        <f t="array" aca="1" ref="GN140" ca="1">LARGE(IF(ISNA(O140:FQ140),"",O140:FQ140),GN$2)</f>
        <v>45.2</v>
      </c>
      <c r="GO140">
        <f t="array" aca="1" ref="GO140" ca="1">LARGE(IF(ISNA(P140:FR140),"",P140:FR140),GO$2)</f>
        <v>45.2</v>
      </c>
      <c r="GP140">
        <f t="array" aca="1" ref="GP140" ca="1">LARGE(IF(ISNA(Q140:FS140),"",Q140:FS140),GP$2)</f>
        <v>45.2</v>
      </c>
      <c r="GQ140">
        <f t="array" aca="1" ref="GQ140" ca="1">LARGE(IF(ISNA(R140:FT140),"",R140:FT140),GQ$2)</f>
        <v>44.8</v>
      </c>
      <c r="GR140">
        <f t="shared" ca="1" si="303"/>
        <v>46.68571428571429</v>
      </c>
    </row>
    <row r="141" spans="1:200" ht="30" hidden="1" customHeight="1" x14ac:dyDescent="0.25">
      <c r="A141">
        <f t="shared" si="285"/>
        <v>73</v>
      </c>
      <c r="B141" s="81">
        <f>VLOOKUP(F141,Countries!$D$5:$F$254,3,FALSE)</f>
        <v>25500000</v>
      </c>
      <c r="C141" s="86">
        <f t="shared" ca="1" si="199"/>
        <v>0.68571428571428572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00"/>
        <v>66</v>
      </c>
      <c r="H141" s="81">
        <f t="shared" ca="1" si="201"/>
        <v>1.3714285714285714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 t="e">
        <f t="shared" si="300"/>
        <v>#N/A</v>
      </c>
      <c r="FC141" s="80" t="e">
        <f t="shared" si="300"/>
        <v>#N/A</v>
      </c>
      <c r="FD141" s="80" t="e">
        <f t="shared" si="300"/>
        <v>#N/A</v>
      </c>
      <c r="FE141" s="80" t="e">
        <f t="shared" si="300"/>
        <v>#N/A</v>
      </c>
      <c r="FF141" s="80" t="e">
        <f t="shared" si="301"/>
        <v>#N/A</v>
      </c>
      <c r="FG141" s="80" t="e">
        <f t="shared" si="301"/>
        <v>#N/A</v>
      </c>
      <c r="FH141" s="80" t="e">
        <f t="shared" si="301"/>
        <v>#N/A</v>
      </c>
      <c r="FI141" s="80" t="e">
        <f t="shared" si="301"/>
        <v>#N/A</v>
      </c>
      <c r="FJ141" s="80" t="e">
        <f t="shared" si="301"/>
        <v>#N/A</v>
      </c>
      <c r="FK141" s="80" t="e">
        <f t="shared" si="301"/>
        <v>#N/A</v>
      </c>
      <c r="FL141" s="80" t="e">
        <f t="shared" si="301"/>
        <v>#N/A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0.8</v>
      </c>
      <c r="FR141" s="10">
        <f t="shared" ca="1" si="302"/>
        <v>0.8</v>
      </c>
      <c r="FS141" s="10">
        <f t="shared" ca="1" si="302"/>
        <v>0</v>
      </c>
      <c r="FT141" s="10">
        <f t="shared" ca="1" si="302"/>
        <v>1.2</v>
      </c>
      <c r="FU141" s="10">
        <f t="shared" ca="1" si="302"/>
        <v>1.2</v>
      </c>
      <c r="FV141" s="10">
        <f t="shared" ca="1" si="302"/>
        <v>2</v>
      </c>
      <c r="FW141" s="10">
        <f t="shared" ca="1" si="302"/>
        <v>3.6</v>
      </c>
      <c r="FX141" s="10">
        <f t="shared" ca="1" si="205"/>
        <v>1.3714285714285714</v>
      </c>
      <c r="FY141" s="10" t="b">
        <f t="shared" ca="1" si="284"/>
        <v>1</v>
      </c>
      <c r="FZ141" s="10">
        <f t="array" ref="FZ141">MAX(IF(ISNA(L141:FN141),"",L141:FN141))</f>
        <v>3.6</v>
      </c>
      <c r="GA141" s="52">
        <f t="shared" ca="1" si="206"/>
        <v>0.68571428571428572</v>
      </c>
      <c r="GB141" t="str">
        <f t="shared" si="207"/>
        <v>Africa</v>
      </c>
      <c r="GC141" t="str">
        <f t="shared" si="208"/>
        <v>Ghana</v>
      </c>
      <c r="GD141" s="10">
        <f t="shared" si="209"/>
        <v>3.6</v>
      </c>
      <c r="GE141" s="10">
        <f t="shared" ca="1" si="210"/>
        <v>66</v>
      </c>
      <c r="GF141" s="10">
        <f t="shared" ca="1" si="211"/>
        <v>0</v>
      </c>
      <c r="GG141" s="10">
        <f t="shared" ca="1" si="212"/>
        <v>0</v>
      </c>
      <c r="GH141" s="10">
        <f t="shared" ca="1" si="213"/>
        <v>0</v>
      </c>
      <c r="GI141" s="10">
        <f t="shared" ca="1" si="214"/>
        <v>25500000</v>
      </c>
      <c r="GJ141" s="10">
        <f t="shared" ca="1" si="215"/>
        <v>0</v>
      </c>
      <c r="GK141">
        <f t="array" ref="GK141">LARGE(IF(ISNA(L141:FN141),"",L141:FN141),GK$2)</f>
        <v>3.6</v>
      </c>
      <c r="GL141">
        <f t="array" ref="GL141">LARGE(IF(ISNA(M141:FO141),"",M141:FO141),GL$2)</f>
        <v>2</v>
      </c>
      <c r="GM141">
        <f t="array" ref="GM141">LARGE(IF(ISNA(N141:FP141),"",N141:FP141),GM$2)</f>
        <v>2</v>
      </c>
      <c r="GN141">
        <f t="array" aca="1" ref="GN141" ca="1">LARGE(IF(ISNA(O141:FQ141),"",O141:FQ141),GN$2)</f>
        <v>2</v>
      </c>
      <c r="GO141">
        <f t="array" aca="1" ref="GO141" ca="1">LARGE(IF(ISNA(P141:FR141),"",P141:FR141),GO$2)</f>
        <v>1.6</v>
      </c>
      <c r="GP141">
        <f t="array" aca="1" ref="GP141" ca="1">LARGE(IF(ISNA(Q141:FS141),"",Q141:FS141),GP$2)</f>
        <v>1.4</v>
      </c>
      <c r="GQ141">
        <f t="array" aca="1" ref="GQ141" ca="1">LARGE(IF(ISNA(R141:FT141),"",R141:FT141),GQ$2)</f>
        <v>1.4</v>
      </c>
      <c r="GR141">
        <f t="shared" ca="1" si="303"/>
        <v>2</v>
      </c>
    </row>
    <row r="142" spans="1:200" ht="30" hidden="1" customHeight="1" x14ac:dyDescent="0.25">
      <c r="A142">
        <f t="shared" si="285"/>
        <v>100</v>
      </c>
      <c r="B142" s="81">
        <f>VLOOKUP(F142,Countries!$D$5:$F$254,3,FALSE)</f>
        <v>2900000</v>
      </c>
      <c r="C142" s="86">
        <f t="shared" ca="1" si="199"/>
        <v>0.53767123287671226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00"/>
        <v>306</v>
      </c>
      <c r="H142" s="81">
        <f t="shared" ca="1" si="201"/>
        <v>4.4857142857142858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 t="e">
        <f t="shared" si="300"/>
        <v>#N/A</v>
      </c>
      <c r="FC142" s="80" t="e">
        <f t="shared" si="300"/>
        <v>#N/A</v>
      </c>
      <c r="FD142" s="80" t="e">
        <f t="shared" si="300"/>
        <v>#N/A</v>
      </c>
      <c r="FE142" s="80" t="e">
        <f t="shared" si="300"/>
        <v>#N/A</v>
      </c>
      <c r="FF142" s="80" t="e">
        <f t="shared" si="301"/>
        <v>#N/A</v>
      </c>
      <c r="FG142" s="80" t="e">
        <f t="shared" si="301"/>
        <v>#N/A</v>
      </c>
      <c r="FH142" s="80" t="e">
        <f t="shared" si="301"/>
        <v>#N/A</v>
      </c>
      <c r="FI142" s="80" t="e">
        <f t="shared" si="301"/>
        <v>#N/A</v>
      </c>
      <c r="FJ142" s="80" t="e">
        <f t="shared" si="301"/>
        <v>#N/A</v>
      </c>
      <c r="FK142" s="80" t="e">
        <f t="shared" si="301"/>
        <v>#N/A</v>
      </c>
      <c r="FL142" s="80" t="e">
        <f t="shared" si="301"/>
        <v>#N/A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5</v>
      </c>
      <c r="FR142" s="10">
        <f t="shared" ca="1" si="302"/>
        <v>4.2</v>
      </c>
      <c r="FS142" s="10">
        <f t="shared" ca="1" si="302"/>
        <v>4</v>
      </c>
      <c r="FT142" s="10">
        <f t="shared" ca="1" si="302"/>
        <v>4.5999999999999996</v>
      </c>
      <c r="FU142" s="10">
        <f t="shared" ca="1" si="302"/>
        <v>4.5999999999999996</v>
      </c>
      <c r="FV142" s="10">
        <f t="shared" ca="1" si="302"/>
        <v>4.8</v>
      </c>
      <c r="FW142" s="10">
        <f t="shared" ca="1" si="302"/>
        <v>4.2</v>
      </c>
      <c r="FX142" s="10">
        <f t="shared" ca="1" si="205"/>
        <v>4.4857142857142858</v>
      </c>
      <c r="FY142" s="10" t="b">
        <f t="shared" ca="1" si="284"/>
        <v>0</v>
      </c>
      <c r="FZ142" s="10">
        <f t="array" ref="FZ142">MAX(IF(ISNA(L142:FN142),"",L142:FN142))</f>
        <v>9</v>
      </c>
      <c r="GA142" s="52">
        <f t="shared" ca="1" si="206"/>
        <v>0.53767123287671226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>
        <f t="shared" ca="1" si="210"/>
        <v>306</v>
      </c>
      <c r="GF142" s="10">
        <f t="shared" ca="1" si="211"/>
        <v>0</v>
      </c>
      <c r="GG142" s="10">
        <f t="shared" ca="1" si="212"/>
        <v>0</v>
      </c>
      <c r="GH142" s="10">
        <f t="shared" ca="1" si="213"/>
        <v>0</v>
      </c>
      <c r="GI142" s="10">
        <f t="shared" ca="1" si="214"/>
        <v>2900000</v>
      </c>
      <c r="GJ142" s="10">
        <f t="shared" ca="1" si="215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hidden="1" customHeight="1" x14ac:dyDescent="0.25">
      <c r="A143">
        <f t="shared" si="285"/>
        <v>26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00"/>
        <v>0</v>
      </c>
      <c r="H143" s="81">
        <f t="shared" ca="1" si="201"/>
        <v>0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 t="e">
        <f t="shared" si="318"/>
        <v>#N/A</v>
      </c>
      <c r="FC143" s="80" t="e">
        <f t="shared" si="318"/>
        <v>#N/A</v>
      </c>
      <c r="FD143" s="80" t="e">
        <f t="shared" si="318"/>
        <v>#N/A</v>
      </c>
      <c r="FE143" s="80" t="e">
        <f t="shared" si="318"/>
        <v>#N/A</v>
      </c>
      <c r="FF143" s="80" t="e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#N/A</v>
      </c>
      <c r="FG143" s="80" t="e">
        <f t="shared" si="319"/>
        <v>#N/A</v>
      </c>
      <c r="FH143" s="80" t="e">
        <f t="shared" si="319"/>
        <v>#N/A</v>
      </c>
      <c r="FI143" s="80" t="e">
        <f t="shared" si="319"/>
        <v>#N/A</v>
      </c>
      <c r="FJ143" s="80" t="e">
        <f t="shared" si="319"/>
        <v>#N/A</v>
      </c>
      <c r="FK143" s="80" t="e">
        <f t="shared" si="319"/>
        <v>#N/A</v>
      </c>
      <c r="FL143" s="80" t="e">
        <f t="shared" si="319"/>
        <v>#N/A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>
        <f t="shared" ca="1" si="302"/>
        <v>0</v>
      </c>
      <c r="FX143" s="10">
        <f t="shared" ca="1" si="205"/>
        <v>0</v>
      </c>
      <c r="FY143" s="10" t="b">
        <f t="shared" ca="1" si="284"/>
        <v>1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>
        <f t="shared" ca="1" si="210"/>
        <v>0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 x14ac:dyDescent="0.25">
      <c r="A144">
        <f t="shared" si="285"/>
        <v>249</v>
      </c>
      <c r="B144" s="81">
        <f>VLOOKUP(F144,Countries!$D$5:$F$254,3,FALSE)</f>
        <v>56000</v>
      </c>
      <c r="C144" s="86">
        <f t="shared" ca="1" si="199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00"/>
        <v>2</v>
      </c>
      <c r="H144" s="81">
        <f t="shared" ca="1" si="201"/>
        <v>0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 t="e">
        <f t="shared" si="318"/>
        <v>#N/A</v>
      </c>
      <c r="FC144" s="80" t="e">
        <f t="shared" si="318"/>
        <v>#N/A</v>
      </c>
      <c r="FD144" s="80" t="e">
        <f t="shared" si="318"/>
        <v>#N/A</v>
      </c>
      <c r="FE144" s="80" t="e">
        <f t="shared" si="318"/>
        <v>#N/A</v>
      </c>
      <c r="FF144" s="80" t="e">
        <f t="shared" si="319"/>
        <v>#N/A</v>
      </c>
      <c r="FG144" s="80" t="e">
        <f t="shared" si="319"/>
        <v>#N/A</v>
      </c>
      <c r="FH144" s="80" t="e">
        <f t="shared" si="319"/>
        <v>#N/A</v>
      </c>
      <c r="FI144" s="80" t="e">
        <f t="shared" si="319"/>
        <v>#N/A</v>
      </c>
      <c r="FJ144" s="80" t="e">
        <f t="shared" si="319"/>
        <v>#N/A</v>
      </c>
      <c r="FK144" s="80" t="e">
        <f t="shared" si="319"/>
        <v>#N/A</v>
      </c>
      <c r="FL144" s="80" t="e">
        <f t="shared" si="319"/>
        <v>#N/A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>
        <f t="shared" ca="1" si="302"/>
        <v>0</v>
      </c>
      <c r="FX144" s="10">
        <f t="shared" ca="1" si="205"/>
        <v>0</v>
      </c>
      <c r="FZ144" s="10">
        <f t="array" ref="FZ144">MAX(IF(ISNA(L144:EE144),"",L144:EE144))</f>
        <v>0.2</v>
      </c>
      <c r="GA144" s="52">
        <f t="shared" ca="1" si="206"/>
        <v>0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>
        <f t="shared" ca="1" si="210"/>
        <v>2</v>
      </c>
      <c r="GF144">
        <f t="shared" ca="1" si="211"/>
        <v>56000</v>
      </c>
      <c r="GG144">
        <f t="shared" ca="1" si="212"/>
        <v>0</v>
      </c>
      <c r="GH144">
        <f t="shared" ca="1" si="213"/>
        <v>0</v>
      </c>
      <c r="GI144">
        <f t="shared" ca="1" si="214"/>
        <v>0</v>
      </c>
      <c r="GJ144">
        <f t="shared" ca="1" si="215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 x14ac:dyDescent="0.25">
      <c r="A145">
        <f t="shared" si="285"/>
        <v>246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00"/>
        <v>0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 t="e">
        <f t="shared" si="318"/>
        <v>#N/A</v>
      </c>
      <c r="FC145" s="80" t="e">
        <f t="shared" si="318"/>
        <v>#N/A</v>
      </c>
      <c r="FD145" s="80" t="e">
        <f t="shared" si="318"/>
        <v>#N/A</v>
      </c>
      <c r="FE145" s="80" t="e">
        <f t="shared" si="318"/>
        <v>#N/A</v>
      </c>
      <c r="FF145" s="80" t="e">
        <f t="shared" si="319"/>
        <v>#N/A</v>
      </c>
      <c r="FG145" s="80" t="e">
        <f t="shared" si="319"/>
        <v>#N/A</v>
      </c>
      <c r="FH145" s="80" t="e">
        <f t="shared" si="319"/>
        <v>#N/A</v>
      </c>
      <c r="FI145" s="80" t="e">
        <f t="shared" si="319"/>
        <v>#N/A</v>
      </c>
      <c r="FJ145" s="80" t="e">
        <f t="shared" si="319"/>
        <v>#N/A</v>
      </c>
      <c r="FK145" s="80" t="e">
        <f t="shared" si="319"/>
        <v>#N/A</v>
      </c>
      <c r="FL145" s="80" t="e">
        <f t="shared" si="319"/>
        <v>#N/A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>
        <f t="shared" ca="1" si="210"/>
        <v>0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hidden="1" customHeight="1" x14ac:dyDescent="0.25">
      <c r="A146">
        <f t="shared" si="285"/>
        <v>48</v>
      </c>
      <c r="B146" s="81">
        <f>VLOOKUP(F146,Countries!$D$5:$F$254,3,FALSE)</f>
        <v>25000000</v>
      </c>
      <c r="C146" s="86">
        <f t="shared" ca="1" si="199"/>
        <v>0.78846153846153821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00"/>
        <v>48</v>
      </c>
      <c r="H146" s="81">
        <f t="shared" ca="1" si="201"/>
        <v>1.1714285714285713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 t="e">
        <f t="shared" si="318"/>
        <v>#N/A</v>
      </c>
      <c r="FC146" s="80" t="e">
        <f t="shared" si="318"/>
        <v>#N/A</v>
      </c>
      <c r="FD146" s="80" t="e">
        <f t="shared" si="318"/>
        <v>#N/A</v>
      </c>
      <c r="FE146" s="80" t="e">
        <f t="shared" si="318"/>
        <v>#N/A</v>
      </c>
      <c r="FF146" s="80" t="e">
        <f t="shared" si="319"/>
        <v>#N/A</v>
      </c>
      <c r="FG146" s="80" t="e">
        <f t="shared" si="319"/>
        <v>#N/A</v>
      </c>
      <c r="FH146" s="80" t="e">
        <f t="shared" si="319"/>
        <v>#N/A</v>
      </c>
      <c r="FI146" s="80" t="e">
        <f t="shared" si="319"/>
        <v>#N/A</v>
      </c>
      <c r="FJ146" s="80" t="e">
        <f t="shared" si="319"/>
        <v>#N/A</v>
      </c>
      <c r="FK146" s="80" t="e">
        <f t="shared" si="319"/>
        <v>#N/A</v>
      </c>
      <c r="FL146" s="80" t="e">
        <f t="shared" si="319"/>
        <v>#N/A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1</v>
      </c>
      <c r="FR146" s="10">
        <f t="shared" ca="1" si="321"/>
        <v>1.8</v>
      </c>
      <c r="FS146" s="10">
        <f t="shared" ca="1" si="321"/>
        <v>1.4</v>
      </c>
      <c r="FT146" s="10">
        <f t="shared" ca="1" si="321"/>
        <v>1.4</v>
      </c>
      <c r="FU146" s="10">
        <f t="shared" ca="1" si="321"/>
        <v>1</v>
      </c>
      <c r="FV146" s="10">
        <f t="shared" ca="1" si="321"/>
        <v>1</v>
      </c>
      <c r="FW146" s="10">
        <f t="shared" ca="1" si="321"/>
        <v>0.6</v>
      </c>
      <c r="FX146" s="10">
        <f t="shared" ca="1" si="205"/>
        <v>1.1714285714285713</v>
      </c>
      <c r="FY146" s="10" t="b">
        <f ca="1">MAX(FQ146:FW146)=FZ146</f>
        <v>1</v>
      </c>
      <c r="FZ146" s="10">
        <f t="array" ref="FZ146">MAX(IF(ISNA(L146:FN146),"",L146:FN146))</f>
        <v>1.8</v>
      </c>
      <c r="GA146" s="52">
        <f t="shared" ca="1" si="206"/>
        <v>0.78846153846153821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1.8</v>
      </c>
      <c r="GE146" s="10">
        <f t="shared" ca="1" si="210"/>
        <v>48</v>
      </c>
      <c r="GF146" s="10">
        <f t="shared" ca="1" si="211"/>
        <v>0</v>
      </c>
      <c r="GG146" s="10">
        <f t="shared" ca="1" si="212"/>
        <v>0</v>
      </c>
      <c r="GH146" s="10">
        <f t="shared" ca="1" si="213"/>
        <v>0</v>
      </c>
      <c r="GI146" s="10">
        <f t="shared" ca="1" si="214"/>
        <v>0</v>
      </c>
      <c r="GJ146" s="10">
        <f t="shared" ca="1" si="215"/>
        <v>25000000</v>
      </c>
      <c r="GK146">
        <f t="array" ref="GK146">LARGE(IF(ISNA(L146:FN146),"",L146:FN146),GK$2)</f>
        <v>1.8</v>
      </c>
      <c r="GL146">
        <f t="array" ref="GL146">LARGE(IF(ISNA(M146:FO146),"",M146:FO146),GL$2)</f>
        <v>1.6</v>
      </c>
      <c r="GM146">
        <f t="array" ref="GM146">LARGE(IF(ISNA(N146:FP146),"",N146:FP146),GM$2)</f>
        <v>1.4</v>
      </c>
      <c r="GN146">
        <f t="array" aca="1" ref="GN146" ca="1">LARGE(IF(ISNA(O146:FQ146),"",O146:FQ146),GN$2)</f>
        <v>1.4</v>
      </c>
      <c r="GO146">
        <f t="array" aca="1" ref="GO146" ca="1">LARGE(IF(ISNA(P146:FR146),"",P146:FR146),GO$2)</f>
        <v>1.4</v>
      </c>
      <c r="GP146">
        <f t="array" aca="1" ref="GP146" ca="1">LARGE(IF(ISNA(Q146:FS146),"",Q146:FS146),GP$2)</f>
        <v>1.4</v>
      </c>
      <c r="GQ146">
        <f t="array" aca="1" ref="GQ146" ca="1">LARGE(IF(ISNA(R146:FT146),"",R146:FT146),GQ$2)</f>
        <v>1.4</v>
      </c>
      <c r="GR146">
        <f t="shared" ca="1" si="303"/>
        <v>1.485714285714286</v>
      </c>
    </row>
    <row r="147" spans="1:200" ht="30" hidden="1" customHeight="1" x14ac:dyDescent="0.25">
      <c r="A147">
        <f t="shared" si="285"/>
        <v>135</v>
      </c>
      <c r="B147" s="81">
        <f>VLOOKUP(F147,Countries!$D$5:$F$254,3,FALSE)</f>
        <v>3100000</v>
      </c>
      <c r="C147" s="86">
        <f t="shared" ca="1" si="199"/>
        <v>0.87425149700598814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00"/>
        <v>116</v>
      </c>
      <c r="H147" s="81">
        <f t="shared" ca="1" si="201"/>
        <v>4.1714285714285717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 t="e">
        <f t="shared" si="318"/>
        <v>#N/A</v>
      </c>
      <c r="FC147" s="80" t="e">
        <f t="shared" si="318"/>
        <v>#N/A</v>
      </c>
      <c r="FD147" s="80" t="e">
        <f t="shared" si="318"/>
        <v>#N/A</v>
      </c>
      <c r="FE147" s="80" t="e">
        <f t="shared" si="318"/>
        <v>#N/A</v>
      </c>
      <c r="FF147" s="80" t="e">
        <f t="shared" si="319"/>
        <v>#N/A</v>
      </c>
      <c r="FG147" s="80" t="e">
        <f t="shared" si="319"/>
        <v>#N/A</v>
      </c>
      <c r="FH147" s="80" t="e">
        <f t="shared" si="319"/>
        <v>#N/A</v>
      </c>
      <c r="FI147" s="80" t="e">
        <f t="shared" si="319"/>
        <v>#N/A</v>
      </c>
      <c r="FJ147" s="80" t="e">
        <f t="shared" si="319"/>
        <v>#N/A</v>
      </c>
      <c r="FK147" s="80" t="e">
        <f t="shared" si="319"/>
        <v>#N/A</v>
      </c>
      <c r="FL147" s="80" t="e">
        <f t="shared" si="319"/>
        <v>#N/A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3.4</v>
      </c>
      <c r="FR147" s="10">
        <f t="shared" ca="1" si="321"/>
        <v>4.2</v>
      </c>
      <c r="FS147" s="10">
        <f t="shared" ca="1" si="321"/>
        <v>3.6</v>
      </c>
      <c r="FT147" s="10">
        <f t="shared" ca="1" si="321"/>
        <v>4.2</v>
      </c>
      <c r="FU147" s="10">
        <f t="shared" ca="1" si="321"/>
        <v>4.8</v>
      </c>
      <c r="FV147" s="10">
        <f t="shared" ca="1" si="321"/>
        <v>5</v>
      </c>
      <c r="FW147" s="10">
        <f t="shared" ca="1" si="321"/>
        <v>4</v>
      </c>
      <c r="FX147" s="10">
        <f t="shared" ca="1" si="205"/>
        <v>4.1714285714285717</v>
      </c>
      <c r="FY147" s="10" t="b">
        <f ca="1">MAX(FQ147:FW147)=FZ147</f>
        <v>0</v>
      </c>
      <c r="FZ147" s="10">
        <f t="array" ref="FZ147">MAX(IF(ISNA(L147:FN147),"",L147:FN147))</f>
        <v>5.4</v>
      </c>
      <c r="GA147" s="52">
        <f t="shared" ca="1" si="206"/>
        <v>0.87425149700598814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>
        <f t="shared" ca="1" si="210"/>
        <v>116</v>
      </c>
      <c r="GF147" s="10">
        <f t="shared" ca="1" si="211"/>
        <v>0</v>
      </c>
      <c r="GG147" s="10">
        <f t="shared" ca="1" si="212"/>
        <v>0</v>
      </c>
      <c r="GH147" s="10">
        <f t="shared" ca="1" si="213"/>
        <v>0</v>
      </c>
      <c r="GI147" s="10">
        <f t="shared" ca="1" si="214"/>
        <v>0</v>
      </c>
      <c r="GJ147" s="10">
        <f t="shared" ca="1" si="215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4000000000000004</v>
      </c>
      <c r="GQ147">
        <f t="array" aca="1" ref="GQ147" ca="1">LARGE(IF(ISNA(R147:FT147),"",R147:FT147),GQ$2)</f>
        <v>4.2</v>
      </c>
      <c r="GR147">
        <f t="shared" ca="1" si="303"/>
        <v>4.7714285714285714</v>
      </c>
    </row>
    <row r="148" spans="1:200" ht="30" customHeight="1" x14ac:dyDescent="0.25">
      <c r="A148">
        <f t="shared" si="285"/>
        <v>250</v>
      </c>
      <c r="B148" s="81">
        <f>VLOOKUP(F148,Countries!$D$5:$F$254,3,FALSE)</f>
        <v>106977</v>
      </c>
      <c r="C148" s="86">
        <f t="shared" ca="1" si="199"/>
        <v>0</v>
      </c>
      <c r="D148" s="80" t="str">
        <f>VLOOKUP(F148,Countries!$D$5:$E$254,2,FALSE)</f>
        <v>USA</v>
      </c>
      <c r="E148" s="80" t="str">
        <f>VLOOKUP(F148,Countries!$D$5:$G$254,4,FALSE)</f>
        <v>_USA</v>
      </c>
      <c r="F148" s="80" t="str">
        <f>Infections!A194</f>
        <v>Virgin Islands</v>
      </c>
      <c r="G148" s="81">
        <f t="shared" ca="1" si="200"/>
        <v>6</v>
      </c>
      <c r="H148" s="81">
        <f t="shared" ca="1" si="201"/>
        <v>0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 t="e">
        <f t="shared" si="318"/>
        <v>#N/A</v>
      </c>
      <c r="FC148" s="80" t="e">
        <f t="shared" si="318"/>
        <v>#N/A</v>
      </c>
      <c r="FD148" s="80" t="e">
        <f t="shared" si="318"/>
        <v>#N/A</v>
      </c>
      <c r="FE148" s="80" t="e">
        <f t="shared" si="318"/>
        <v>#N/A</v>
      </c>
      <c r="FF148" s="80" t="e">
        <f t="shared" si="319"/>
        <v>#N/A</v>
      </c>
      <c r="FG148" s="80" t="e">
        <f t="shared" si="319"/>
        <v>#N/A</v>
      </c>
      <c r="FH148" s="80" t="e">
        <f t="shared" si="319"/>
        <v>#N/A</v>
      </c>
      <c r="FI148" s="80" t="e">
        <f t="shared" si="319"/>
        <v>#N/A</v>
      </c>
      <c r="FJ148" s="80" t="e">
        <f t="shared" si="319"/>
        <v>#N/A</v>
      </c>
      <c r="FK148" s="80" t="e">
        <f t="shared" si="319"/>
        <v>#N/A</v>
      </c>
      <c r="FL148" s="80" t="e">
        <f t="shared" si="319"/>
        <v>#N/A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>
        <f t="shared" ca="1" si="321"/>
        <v>0</v>
      </c>
      <c r="FX148" s="10">
        <f t="shared" ca="1" si="205"/>
        <v>0</v>
      </c>
      <c r="FZ148" s="10">
        <f t="array" ref="FZ148">MAX(IF(ISNA(L148:EE148),"",L148:EE148))</f>
        <v>0.4</v>
      </c>
      <c r="GA148" s="52">
        <f t="shared" ca="1" si="206"/>
        <v>0</v>
      </c>
      <c r="GB148" t="str">
        <f t="shared" si="207"/>
        <v>USA</v>
      </c>
      <c r="GC148" t="str">
        <f t="shared" si="208"/>
        <v>Virgin Islands</v>
      </c>
      <c r="GD148" s="10">
        <f t="shared" si="209"/>
        <v>0.4</v>
      </c>
      <c r="GE148" s="10">
        <f t="shared" ca="1" si="210"/>
        <v>6</v>
      </c>
      <c r="GF148">
        <f t="shared" ca="1" si="211"/>
        <v>106977</v>
      </c>
      <c r="GG148">
        <f t="shared" ca="1" si="212"/>
        <v>0</v>
      </c>
      <c r="GH148">
        <f t="shared" ca="1" si="213"/>
        <v>0</v>
      </c>
      <c r="GI148">
        <f t="shared" ca="1" si="214"/>
        <v>0</v>
      </c>
      <c r="GJ148">
        <f t="shared" ca="1" si="215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 x14ac:dyDescent="0.25">
      <c r="A149">
        <f t="shared" si="285"/>
        <v>226</v>
      </c>
      <c r="B149" s="81">
        <f>VLOOKUP(F149,Countries!$D$5:$F$254,3,FALSE)</f>
        <v>19450000</v>
      </c>
      <c r="C149" s="86">
        <f t="shared" ca="1" si="199"/>
        <v>6.9737208654471181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>
        <f t="shared" ca="1" si="200"/>
        <v>30939</v>
      </c>
      <c r="H149" s="81">
        <f t="shared" ca="1" si="201"/>
        <v>64.371428571428581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 t="e">
        <f t="shared" si="318"/>
        <v>#N/A</v>
      </c>
      <c r="FC149" s="80" t="e">
        <f t="shared" si="318"/>
        <v>#N/A</v>
      </c>
      <c r="FD149" s="80" t="e">
        <f t="shared" si="318"/>
        <v>#N/A</v>
      </c>
      <c r="FE149" s="80" t="e">
        <f t="shared" si="318"/>
        <v>#N/A</v>
      </c>
      <c r="FF149" s="80" t="e">
        <f t="shared" si="319"/>
        <v>#N/A</v>
      </c>
      <c r="FG149" s="80" t="e">
        <f t="shared" si="319"/>
        <v>#N/A</v>
      </c>
      <c r="FH149" s="80" t="e">
        <f t="shared" si="319"/>
        <v>#N/A</v>
      </c>
      <c r="FI149" s="80" t="e">
        <f t="shared" si="319"/>
        <v>#N/A</v>
      </c>
      <c r="FJ149" s="80" t="e">
        <f t="shared" si="319"/>
        <v>#N/A</v>
      </c>
      <c r="FK149" s="80" t="e">
        <f t="shared" si="319"/>
        <v>#N/A</v>
      </c>
      <c r="FL149" s="80" t="e">
        <f t="shared" si="319"/>
        <v>#N/A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60</v>
      </c>
      <c r="FR149" s="10">
        <f t="shared" ca="1" si="321"/>
        <v>76.8</v>
      </c>
      <c r="FS149" s="10">
        <f t="shared" ca="1" si="321"/>
        <v>75.599999999999994</v>
      </c>
      <c r="FT149" s="10">
        <f t="shared" ca="1" si="321"/>
        <v>73.400000000000006</v>
      </c>
      <c r="FU149" s="10">
        <f t="shared" ca="1" si="321"/>
        <v>62.8</v>
      </c>
      <c r="FV149" s="10">
        <f t="shared" ca="1" si="321"/>
        <v>65.8</v>
      </c>
      <c r="FW149" s="10">
        <f t="shared" ca="1" si="321"/>
        <v>36.200000000000003</v>
      </c>
      <c r="FX149" s="10">
        <f t="shared" ca="1" si="205"/>
        <v>64.371428571428581</v>
      </c>
      <c r="FY149" s="10" t="b">
        <f ca="1">FW149=FZ149</f>
        <v>0</v>
      </c>
      <c r="FZ149" s="10">
        <f t="array" ref="FZ149">MAX(IF(ISNA(L149:FN149),"",L149:FN149))</f>
        <v>964</v>
      </c>
      <c r="GA149" s="52">
        <f t="shared" ca="1" si="206"/>
        <v>6.9737208654471181E-2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>
        <f t="shared" ca="1" si="210"/>
        <v>30939</v>
      </c>
      <c r="GF149">
        <f t="shared" ca="1" si="211"/>
        <v>19450000</v>
      </c>
      <c r="GG149">
        <f t="shared" ca="1" si="212"/>
        <v>0</v>
      </c>
      <c r="GH149">
        <f t="shared" ca="1" si="213"/>
        <v>0</v>
      </c>
      <c r="GI149">
        <f t="shared" ca="1" si="214"/>
        <v>0</v>
      </c>
      <c r="GJ149">
        <f t="shared" ca="1" si="215"/>
        <v>0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 x14ac:dyDescent="0.25">
      <c r="A150">
        <f t="shared" si="285"/>
        <v>216</v>
      </c>
      <c r="B150" s="81">
        <f>VLOOKUP(F150,Countries!$D$5:$F$254,3,FALSE)</f>
        <v>9990000</v>
      </c>
      <c r="C150" s="86">
        <f t="shared" ca="1" si="199"/>
        <v>8.3658346333853356E-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>
        <f t="shared" ca="1" si="200"/>
        <v>6036</v>
      </c>
      <c r="H150" s="81">
        <f t="shared" ca="1" si="201"/>
        <v>12.257142857142856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 t="e">
        <f t="shared" si="318"/>
        <v>#N/A</v>
      </c>
      <c r="FC150" s="80" t="e">
        <f t="shared" si="318"/>
        <v>#N/A</v>
      </c>
      <c r="FD150" s="80" t="e">
        <f t="shared" si="318"/>
        <v>#N/A</v>
      </c>
      <c r="FE150" s="80" t="e">
        <f t="shared" si="318"/>
        <v>#N/A</v>
      </c>
      <c r="FF150" s="80" t="e">
        <f t="shared" si="319"/>
        <v>#N/A</v>
      </c>
      <c r="FG150" s="80" t="e">
        <f t="shared" si="319"/>
        <v>#N/A</v>
      </c>
      <c r="FH150" s="80" t="e">
        <f t="shared" si="319"/>
        <v>#N/A</v>
      </c>
      <c r="FI150" s="80" t="e">
        <f t="shared" si="319"/>
        <v>#N/A</v>
      </c>
      <c r="FJ150" s="80" t="e">
        <f t="shared" si="319"/>
        <v>#N/A</v>
      </c>
      <c r="FK150" s="80" t="e">
        <f t="shared" si="319"/>
        <v>#N/A</v>
      </c>
      <c r="FL150" s="80" t="e">
        <f t="shared" si="319"/>
        <v>#N/A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13.8</v>
      </c>
      <c r="FR150" s="10">
        <f t="shared" ca="1" si="321"/>
        <v>12.6</v>
      </c>
      <c r="FS150" s="10">
        <f t="shared" ca="1" si="321"/>
        <v>14.2</v>
      </c>
      <c r="FT150" s="10">
        <f t="shared" ca="1" si="321"/>
        <v>13</v>
      </c>
      <c r="FU150" s="10">
        <f t="shared" ca="1" si="321"/>
        <v>13.2</v>
      </c>
      <c r="FV150" s="10">
        <f t="shared" ca="1" si="321"/>
        <v>9.8000000000000007</v>
      </c>
      <c r="FW150" s="10">
        <f t="shared" ca="1" si="321"/>
        <v>9.1999999999999993</v>
      </c>
      <c r="FX150" s="10">
        <f t="shared" ca="1" si="205"/>
        <v>12.257142857142856</v>
      </c>
      <c r="FY150" s="10" t="b">
        <f ca="1">FW150=FZ150</f>
        <v>0</v>
      </c>
      <c r="FZ150" s="10">
        <f t="array" ref="FZ150">MAX(IF(ISNA(L150:FN150),"",L150:FN150))</f>
        <v>156.6</v>
      </c>
      <c r="GA150" s="52">
        <f t="shared" ca="1" si="206"/>
        <v>8.3658346333853356E-2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>
        <f t="shared" ca="1" si="210"/>
        <v>6036</v>
      </c>
      <c r="GF150">
        <f t="shared" ca="1" si="211"/>
        <v>9990000</v>
      </c>
      <c r="GG150">
        <f t="shared" ca="1" si="212"/>
        <v>0</v>
      </c>
      <c r="GH150">
        <f t="shared" ca="1" si="213"/>
        <v>0</v>
      </c>
      <c r="GI150">
        <f t="shared" ca="1" si="214"/>
        <v>0</v>
      </c>
      <c r="GJ150">
        <f t="shared" ca="1" si="215"/>
        <v>0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hidden="1" customHeight="1" x14ac:dyDescent="0.25">
      <c r="A151">
        <f t="shared" si="285"/>
        <v>185</v>
      </c>
      <c r="B151" s="81">
        <f>VLOOKUP(F151,Countries!$D$5:$F$254,3,FALSE)</f>
        <v>29800000</v>
      </c>
      <c r="C151" s="86">
        <f t="shared" ref="C151:C214" ca="1" si="322">GA151</f>
        <v>0.31578947368421056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ref="G151:G214" ca="1" si="323">INDEX(_Death_Data,MATCH($F151,_Death_Country,0),MATCH(G$2,_Death_Day,0))</f>
        <v>19</v>
      </c>
      <c r="H151" s="81">
        <f t="shared" ref="H151:H214" ca="1" si="324">FX151</f>
        <v>0.17142857142857143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 t="e">
        <f t="shared" si="318"/>
        <v>#N/A</v>
      </c>
      <c r="FC151" s="80" t="e">
        <f t="shared" si="318"/>
        <v>#N/A</v>
      </c>
      <c r="FD151" s="80" t="e">
        <f t="shared" si="318"/>
        <v>#N/A</v>
      </c>
      <c r="FE151" s="80" t="e">
        <f t="shared" si="318"/>
        <v>#N/A</v>
      </c>
      <c r="FF151" s="80" t="e">
        <f t="shared" si="319"/>
        <v>#N/A</v>
      </c>
      <c r="FG151" s="80" t="e">
        <f t="shared" si="319"/>
        <v>#N/A</v>
      </c>
      <c r="FH151" s="80" t="e">
        <f t="shared" si="319"/>
        <v>#N/A</v>
      </c>
      <c r="FI151" s="80" t="e">
        <f t="shared" si="319"/>
        <v>#N/A</v>
      </c>
      <c r="FJ151" s="80" t="e">
        <f t="shared" si="319"/>
        <v>#N/A</v>
      </c>
      <c r="FK151" s="80" t="e">
        <f t="shared" si="319"/>
        <v>#N/A</v>
      </c>
      <c r="FL151" s="80" t="e">
        <f t="shared" si="319"/>
        <v>#N/A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.4</v>
      </c>
      <c r="FR151" s="10">
        <f t="shared" ca="1" si="321"/>
        <v>0.4</v>
      </c>
      <c r="FS151" s="10">
        <f t="shared" ca="1" si="321"/>
        <v>0.2</v>
      </c>
      <c r="FT151" s="10">
        <f t="shared" ca="1" si="321"/>
        <v>0.2</v>
      </c>
      <c r="FU151" s="10">
        <f t="shared" ca="1" si="321"/>
        <v>0</v>
      </c>
      <c r="FV151" s="10">
        <f t="shared" ca="1" si="321"/>
        <v>0</v>
      </c>
      <c r="FW151" s="10">
        <f t="shared" ca="1" si="321"/>
        <v>0</v>
      </c>
      <c r="FX151" s="10">
        <f t="shared" ref="FX151:FX214" ca="1" si="328">SUM(FQ151:FW151)/7</f>
        <v>0.17142857142857143</v>
      </c>
      <c r="FY151" s="10" t="b">
        <f ca="1">MAX(FQ151:FW151)=FZ151</f>
        <v>0</v>
      </c>
      <c r="FZ151" s="10">
        <f t="array" ref="FZ151">MAX(IF(ISNA(L151:FN151),"",L151:FN151))</f>
        <v>0.6</v>
      </c>
      <c r="GA151" s="52">
        <f t="shared" ref="GA151:GA214" ca="1" si="329">IF(GR151&gt;0,FX151/GR151,0)</f>
        <v>0.31578947368421056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>
        <f t="shared" ref="GE151:GE214" ca="1" si="333">G151</f>
        <v>19</v>
      </c>
      <c r="GF151" s="10">
        <f t="shared" ref="GF151:GF214" ca="1" si="334">IF(GA151&lt;$GF$2,$B151,0)</f>
        <v>0</v>
      </c>
      <c r="GG151" s="10">
        <f t="shared" ref="GG151:GG214" ca="1" si="335">IF(AND($GA151&gt;=$GF$2,$GA151&lt;$GG$2),$B151,0)</f>
        <v>0</v>
      </c>
      <c r="GH151" s="10">
        <f t="shared" ref="GH151:GH214" ca="1" si="336">IF(AND($GA151&gt;=$GG$2,$GA151&lt;$GH$2),$B151,0)</f>
        <v>0</v>
      </c>
      <c r="GI151" s="10">
        <f t="shared" ref="GI151:GI214" ca="1" si="337">IF(AND($GA151&gt;=$GH$2,$GA151&lt;$GI$2),$B151,0)</f>
        <v>29800000</v>
      </c>
      <c r="GJ151" s="10">
        <f t="shared" ref="GJ151:GJ214" ca="1" si="338">IF(GA151&gt;=$GI$2,B151,0)</f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4</v>
      </c>
      <c r="GQ151">
        <f t="array" aca="1" ref="GQ151" ca="1">LARGE(IF(ISNA(R151:FT151),"",R151:FT151),GQ$2)</f>
        <v>0.4</v>
      </c>
      <c r="GR151">
        <f t="shared" ca="1" si="303"/>
        <v>0.54285714285714282</v>
      </c>
    </row>
    <row r="152" spans="1:200" ht="30" customHeight="1" x14ac:dyDescent="0.25">
      <c r="A152">
        <f t="shared" si="285"/>
        <v>220</v>
      </c>
      <c r="B152" s="81">
        <f>VLOOKUP(F152,Countries!$D$5:$F$254,3,FALSE)</f>
        <v>1070000</v>
      </c>
      <c r="C152" s="86">
        <f t="shared" ca="1" si="322"/>
        <v>0.13888888888888887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>
        <f t="shared" ca="1" si="323"/>
        <v>20</v>
      </c>
      <c r="H152" s="81">
        <f t="shared" ca="1" si="324"/>
        <v>0.14285714285714285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 t="e">
        <f t="shared" si="318"/>
        <v>#N/A</v>
      </c>
      <c r="FC152" s="80" t="e">
        <f t="shared" si="318"/>
        <v>#N/A</v>
      </c>
      <c r="FD152" s="80" t="e">
        <f t="shared" si="318"/>
        <v>#N/A</v>
      </c>
      <c r="FE152" s="80" t="e">
        <f t="shared" si="318"/>
        <v>#N/A</v>
      </c>
      <c r="FF152" s="80" t="e">
        <f t="shared" si="319"/>
        <v>#N/A</v>
      </c>
      <c r="FG152" s="80" t="e">
        <f t="shared" si="319"/>
        <v>#N/A</v>
      </c>
      <c r="FH152" s="80" t="e">
        <f t="shared" si="319"/>
        <v>#N/A</v>
      </c>
      <c r="FI152" s="80" t="e">
        <f t="shared" si="319"/>
        <v>#N/A</v>
      </c>
      <c r="FJ152" s="80" t="e">
        <f t="shared" si="319"/>
        <v>#N/A</v>
      </c>
      <c r="FK152" s="80" t="e">
        <f t="shared" si="319"/>
        <v>#N/A</v>
      </c>
      <c r="FL152" s="80" t="e">
        <f t="shared" si="319"/>
        <v>#N/A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</v>
      </c>
      <c r="FR152" s="10">
        <f t="shared" ca="1" si="321"/>
        <v>0</v>
      </c>
      <c r="FS152" s="10">
        <f t="shared" ca="1" si="321"/>
        <v>0</v>
      </c>
      <c r="FT152" s="10">
        <f t="shared" ca="1" si="321"/>
        <v>0.2</v>
      </c>
      <c r="FU152" s="10">
        <f t="shared" ca="1" si="321"/>
        <v>0.2</v>
      </c>
      <c r="FV152" s="10">
        <f t="shared" ca="1" si="321"/>
        <v>0.2</v>
      </c>
      <c r="FW152" s="10">
        <f t="shared" ca="1" si="321"/>
        <v>0.4</v>
      </c>
      <c r="FX152" s="10">
        <f t="shared" ca="1" si="328"/>
        <v>0.14285714285714285</v>
      </c>
      <c r="FZ152" s="10">
        <f t="array" ref="FZ152">MAX(IF(ISNA(L152:EE152),"",L152:EE152))</f>
        <v>1.2</v>
      </c>
      <c r="GA152" s="52">
        <f t="shared" ca="1" si="329"/>
        <v>0.13888888888888887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>
        <f t="shared" ca="1" si="333"/>
        <v>20</v>
      </c>
      <c r="GF152">
        <f t="shared" ca="1" si="334"/>
        <v>0</v>
      </c>
      <c r="GG152">
        <f t="shared" ca="1" si="335"/>
        <v>0</v>
      </c>
      <c r="GH152">
        <f t="shared" ca="1" si="336"/>
        <v>0</v>
      </c>
      <c r="GI152">
        <f t="shared" ca="1" si="337"/>
        <v>1070000</v>
      </c>
      <c r="GJ152">
        <f t="shared" ca="1" si="338"/>
        <v>0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 x14ac:dyDescent="0.25">
      <c r="A153">
        <f t="shared" si="285"/>
        <v>213</v>
      </c>
      <c r="B153" s="81">
        <f>VLOOKUP(F153,Countries!$D$5:$F$254,3,FALSE)</f>
        <v>1340000</v>
      </c>
      <c r="C153" s="86">
        <f t="shared" ca="1" si="322"/>
        <v>8.8888888888888892E-2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>
        <f t="shared" ca="1" si="323"/>
        <v>102</v>
      </c>
      <c r="H153" s="81">
        <f t="shared" ca="1" si="324"/>
        <v>0.22857142857142859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 t="e">
        <f t="shared" si="353"/>
        <v>#N/A</v>
      </c>
      <c r="FC153" s="80" t="e">
        <f t="shared" si="353"/>
        <v>#N/A</v>
      </c>
      <c r="FD153" s="80" t="e">
        <f t="shared" si="353"/>
        <v>#N/A</v>
      </c>
      <c r="FE153" s="80" t="e">
        <f t="shared" si="353"/>
        <v>#N/A</v>
      </c>
      <c r="FF153" s="80" t="e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#N/A</v>
      </c>
      <c r="FG153" s="80" t="e">
        <f t="shared" si="354"/>
        <v>#N/A</v>
      </c>
      <c r="FH153" s="80" t="e">
        <f t="shared" si="354"/>
        <v>#N/A</v>
      </c>
      <c r="FI153" s="80" t="e">
        <f t="shared" si="354"/>
        <v>#N/A</v>
      </c>
      <c r="FJ153" s="80" t="e">
        <f t="shared" si="354"/>
        <v>#N/A</v>
      </c>
      <c r="FK153" s="80" t="e">
        <f t="shared" si="354"/>
        <v>#N/A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.4</v>
      </c>
      <c r="FR153" s="10">
        <f t="shared" ca="1" si="321"/>
        <v>0.2</v>
      </c>
      <c r="FS153" s="10">
        <f t="shared" ca="1" si="321"/>
        <v>0.2</v>
      </c>
      <c r="FT153" s="10">
        <f t="shared" ca="1" si="321"/>
        <v>0</v>
      </c>
      <c r="FU153" s="10">
        <f t="shared" ca="1" si="321"/>
        <v>0.2</v>
      </c>
      <c r="FV153" s="10">
        <f t="shared" ca="1" si="321"/>
        <v>0.2</v>
      </c>
      <c r="FW153" s="10">
        <f t="shared" ca="1" si="321"/>
        <v>0.4</v>
      </c>
      <c r="FX153" s="10">
        <f t="shared" ca="1" si="328"/>
        <v>0.22857142857142859</v>
      </c>
      <c r="FY153" s="10" t="b">
        <f ca="1">FW153=FZ153</f>
        <v>0</v>
      </c>
      <c r="FZ153" s="10">
        <f t="array" ref="FZ153">MAX(IF(ISNA(L153:FN153),"",L153:FN153))</f>
        <v>2.8</v>
      </c>
      <c r="GA153" s="52">
        <f t="shared" ca="1" si="329"/>
        <v>8.8888888888888892E-2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>
        <f t="shared" ca="1" si="333"/>
        <v>102</v>
      </c>
      <c r="GF153">
        <f t="shared" ca="1" si="334"/>
        <v>1340000</v>
      </c>
      <c r="GG153">
        <f t="shared" ca="1" si="335"/>
        <v>0</v>
      </c>
      <c r="GH153">
        <f t="shared" ca="1" si="336"/>
        <v>0</v>
      </c>
      <c r="GI153">
        <f t="shared" ca="1" si="337"/>
        <v>0</v>
      </c>
      <c r="GJ153">
        <f t="shared" ca="1" si="338"/>
        <v>0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hidden="1" customHeight="1" x14ac:dyDescent="0.25">
      <c r="A154">
        <f t="shared" si="285"/>
        <v>193</v>
      </c>
      <c r="B154" s="81">
        <f>VLOOKUP(F154,Countries!$D$5:$F$254,3,FALSE)</f>
        <v>5000</v>
      </c>
      <c r="C154" s="86">
        <f t="shared" ca="1" si="322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23"/>
        <v>3</v>
      </c>
      <c r="H154" s="81">
        <f t="shared" ca="1" si="324"/>
        <v>0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 t="e">
        <f t="shared" si="353"/>
        <v>#N/A</v>
      </c>
      <c r="FC154" s="80" t="e">
        <f t="shared" si="353"/>
        <v>#N/A</v>
      </c>
      <c r="FD154" s="80" t="e">
        <f t="shared" si="353"/>
        <v>#N/A</v>
      </c>
      <c r="FE154" s="80" t="e">
        <f t="shared" si="353"/>
        <v>#N/A</v>
      </c>
      <c r="FF154" s="80" t="e">
        <f t="shared" si="354"/>
        <v>#N/A</v>
      </c>
      <c r="FG154" s="80" t="e">
        <f t="shared" si="354"/>
        <v>#N/A</v>
      </c>
      <c r="FH154" s="80" t="e">
        <f t="shared" si="354"/>
        <v>#N/A</v>
      </c>
      <c r="FI154" s="80" t="e">
        <f t="shared" si="354"/>
        <v>#N/A</v>
      </c>
      <c r="FJ154" s="80" t="e">
        <f t="shared" si="354"/>
        <v>#N/A</v>
      </c>
      <c r="FK154" s="80" t="e">
        <f t="shared" si="354"/>
        <v>#N/A</v>
      </c>
      <c r="FL154" s="80" t="e">
        <f t="shared" si="354"/>
        <v>#N/A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>
        <f t="shared" ca="1" si="321"/>
        <v>0</v>
      </c>
      <c r="FX154" s="10">
        <f t="shared" ca="1" si="328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329"/>
        <v>0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>
        <f t="shared" ca="1" si="333"/>
        <v>3</v>
      </c>
      <c r="GF154" s="10">
        <f t="shared" ca="1" si="334"/>
        <v>5000</v>
      </c>
      <c r="GG154" s="10">
        <f t="shared" ca="1" si="335"/>
        <v>0</v>
      </c>
      <c r="GH154" s="10">
        <f t="shared" ca="1" si="336"/>
        <v>0</v>
      </c>
      <c r="GI154" s="10">
        <f t="shared" ca="1" si="337"/>
        <v>0</v>
      </c>
      <c r="GJ154" s="10">
        <f t="shared" ca="1" si="338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 x14ac:dyDescent="0.25">
      <c r="A155">
        <f t="shared" si="285"/>
        <v>245</v>
      </c>
      <c r="B155" s="81">
        <f>VLOOKUP(F155,Countries!$D$5:$F$254,3,FALSE)</f>
        <v>580000</v>
      </c>
      <c r="C155" s="86">
        <f t="shared" ca="1" si="322"/>
        <v>0.11764705882352942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>
        <f t="shared" ca="1" si="323"/>
        <v>18</v>
      </c>
      <c r="H155" s="81">
        <f t="shared" ca="1" si="324"/>
        <v>0.1142857142857143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 t="e">
        <f t="shared" si="353"/>
        <v>#N/A</v>
      </c>
      <c r="FC155" s="80" t="e">
        <f t="shared" si="353"/>
        <v>#N/A</v>
      </c>
      <c r="FD155" s="80" t="e">
        <f t="shared" si="353"/>
        <v>#N/A</v>
      </c>
      <c r="FE155" s="80" t="e">
        <f t="shared" si="353"/>
        <v>#N/A</v>
      </c>
      <c r="FF155" s="80" t="e">
        <f t="shared" si="354"/>
        <v>#N/A</v>
      </c>
      <c r="FG155" s="80" t="e">
        <f t="shared" si="354"/>
        <v>#N/A</v>
      </c>
      <c r="FH155" s="80" t="e">
        <f t="shared" si="354"/>
        <v>#N/A</v>
      </c>
      <c r="FI155" s="80" t="e">
        <f t="shared" si="354"/>
        <v>#N/A</v>
      </c>
      <c r="FJ155" s="80" t="e">
        <f t="shared" si="354"/>
        <v>#N/A</v>
      </c>
      <c r="FK155" s="80" t="e">
        <f t="shared" si="354"/>
        <v>#N/A</v>
      </c>
      <c r="FL155" s="80" t="e">
        <f t="shared" si="354"/>
        <v>#N/A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.2</v>
      </c>
      <c r="FR155" s="10">
        <f t="shared" ca="1" si="321"/>
        <v>0.2</v>
      </c>
      <c r="FS155" s="10">
        <f t="shared" ca="1" si="321"/>
        <v>0.2</v>
      </c>
      <c r="FT155" s="10">
        <f t="shared" ca="1" si="321"/>
        <v>0.2</v>
      </c>
      <c r="FU155" s="10">
        <f t="shared" ca="1" si="321"/>
        <v>0</v>
      </c>
      <c r="FV155" s="10">
        <f t="shared" ca="1" si="321"/>
        <v>0</v>
      </c>
      <c r="FW155" s="10">
        <f t="shared" ca="1" si="321"/>
        <v>0</v>
      </c>
      <c r="FX155" s="10">
        <f t="shared" ca="1" si="328"/>
        <v>0.1142857142857143</v>
      </c>
      <c r="FY155" s="10" t="b">
        <f ca="1">FW155=FZ155</f>
        <v>0</v>
      </c>
      <c r="FZ155" s="10">
        <f t="array" ref="FZ155">MAX(IF(ISNA(L155:FN155),"",L155:FN155))</f>
        <v>1</v>
      </c>
      <c r="GA155" s="52">
        <f t="shared" ca="1" si="329"/>
        <v>0.11764705882352942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>
        <f t="shared" ca="1" si="333"/>
        <v>18</v>
      </c>
      <c r="GF155">
        <f t="shared" ca="1" si="334"/>
        <v>0</v>
      </c>
      <c r="GG155">
        <f t="shared" ca="1" si="335"/>
        <v>0</v>
      </c>
      <c r="GH155">
        <f t="shared" ca="1" si="336"/>
        <v>0</v>
      </c>
      <c r="GI155">
        <f t="shared" ca="1" si="337"/>
        <v>580000</v>
      </c>
      <c r="GJ155">
        <f t="shared" ca="1" si="338"/>
        <v>0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 x14ac:dyDescent="0.25">
      <c r="A156">
        <f t="shared" si="285"/>
        <v>212</v>
      </c>
      <c r="B156" s="81">
        <f>VLOOKUP(F156,Countries!$D$5:$F$254,3,FALSE)</f>
        <v>4650000</v>
      </c>
      <c r="C156" s="86">
        <f t="shared" ca="1" si="322"/>
        <v>0.16211941478845393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>
        <f t="shared" ca="1" si="323"/>
        <v>3062</v>
      </c>
      <c r="H156" s="81">
        <f t="shared" ca="1" si="324"/>
        <v>11.714285714285714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 t="e">
        <f t="shared" si="353"/>
        <v>#N/A</v>
      </c>
      <c r="FC156" s="80" t="e">
        <f t="shared" si="353"/>
        <v>#N/A</v>
      </c>
      <c r="FD156" s="80" t="e">
        <f t="shared" si="353"/>
        <v>#N/A</v>
      </c>
      <c r="FE156" s="80" t="e">
        <f t="shared" si="353"/>
        <v>#N/A</v>
      </c>
      <c r="FF156" s="80" t="e">
        <f t="shared" si="354"/>
        <v>#N/A</v>
      </c>
      <c r="FG156" s="80" t="e">
        <f t="shared" si="354"/>
        <v>#N/A</v>
      </c>
      <c r="FH156" s="80" t="e">
        <f t="shared" si="354"/>
        <v>#N/A</v>
      </c>
      <c r="FI156" s="80" t="e">
        <f t="shared" si="354"/>
        <v>#N/A</v>
      </c>
      <c r="FJ156" s="80" t="e">
        <f t="shared" si="354"/>
        <v>#N/A</v>
      </c>
      <c r="FK156" s="80" t="e">
        <f t="shared" si="354"/>
        <v>#N/A</v>
      </c>
      <c r="FL156" s="80" t="e">
        <f t="shared" si="354"/>
        <v>#N/A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2.4</v>
      </c>
      <c r="FR156" s="10">
        <f t="shared" ca="1" si="355"/>
        <v>12</v>
      </c>
      <c r="FS156" s="10">
        <f t="shared" ca="1" si="355"/>
        <v>12</v>
      </c>
      <c r="FT156" s="10">
        <f t="shared" ca="1" si="355"/>
        <v>11.4</v>
      </c>
      <c r="FU156" s="10">
        <f t="shared" ca="1" si="355"/>
        <v>10</v>
      </c>
      <c r="FV156" s="10">
        <f t="shared" ca="1" si="355"/>
        <v>11</v>
      </c>
      <c r="FW156" s="10">
        <f t="shared" ca="1" si="355"/>
        <v>13.2</v>
      </c>
      <c r="FX156" s="10">
        <f t="shared" ca="1" si="328"/>
        <v>11.714285714285714</v>
      </c>
      <c r="FY156" s="10" t="b">
        <f ca="1">FW156=FZ156</f>
        <v>0</v>
      </c>
      <c r="FZ156" s="10">
        <f t="array" ref="FZ156">MAX(IF(ISNA(L156:FN156),"",L156:FN156))</f>
        <v>76.599999999999994</v>
      </c>
      <c r="GA156" s="52">
        <f t="shared" ca="1" si="329"/>
        <v>0.16211941478845393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>
        <f t="shared" ca="1" si="333"/>
        <v>3062</v>
      </c>
      <c r="GF156">
        <f t="shared" ca="1" si="334"/>
        <v>0</v>
      </c>
      <c r="GG156">
        <f t="shared" ca="1" si="335"/>
        <v>0</v>
      </c>
      <c r="GH156">
        <f t="shared" ca="1" si="336"/>
        <v>0</v>
      </c>
      <c r="GI156">
        <f t="shared" ca="1" si="337"/>
        <v>4650000</v>
      </c>
      <c r="GJ156">
        <f t="shared" ca="1" si="338"/>
        <v>0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hidden="1" customHeight="1" x14ac:dyDescent="0.25">
      <c r="A157">
        <f t="shared" si="285"/>
        <v>80</v>
      </c>
      <c r="B157" s="81">
        <f>VLOOKUP(F157,Countries!$D$5:$F$254,3,FALSE)</f>
        <v>10300000</v>
      </c>
      <c r="C157" s="86">
        <f t="shared" ca="1" si="322"/>
        <v>0.99090909090909096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323"/>
        <v>82</v>
      </c>
      <c r="H157" s="81">
        <f t="shared" ca="1" si="324"/>
        <v>3.1142857142857148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 t="e">
        <f t="shared" si="353"/>
        <v>#N/A</v>
      </c>
      <c r="FC157" s="80" t="e">
        <f t="shared" si="353"/>
        <v>#N/A</v>
      </c>
      <c r="FD157" s="80" t="e">
        <f t="shared" si="353"/>
        <v>#N/A</v>
      </c>
      <c r="FE157" s="80" t="e">
        <f t="shared" si="353"/>
        <v>#N/A</v>
      </c>
      <c r="FF157" s="80" t="e">
        <f t="shared" si="354"/>
        <v>#N/A</v>
      </c>
      <c r="FG157" s="80" t="e">
        <f t="shared" si="354"/>
        <v>#N/A</v>
      </c>
      <c r="FH157" s="80" t="e">
        <f t="shared" si="354"/>
        <v>#N/A</v>
      </c>
      <c r="FI157" s="80" t="e">
        <f t="shared" si="354"/>
        <v>#N/A</v>
      </c>
      <c r="FJ157" s="80" t="e">
        <f t="shared" si="354"/>
        <v>#N/A</v>
      </c>
      <c r="FK157" s="80" t="e">
        <f t="shared" si="354"/>
        <v>#N/A</v>
      </c>
      <c r="FL157" s="80" t="e">
        <f t="shared" si="354"/>
        <v>#N/A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2.8</v>
      </c>
      <c r="FR157" s="10">
        <f t="shared" ca="1" si="355"/>
        <v>2.6</v>
      </c>
      <c r="FS157" s="10">
        <f t="shared" ca="1" si="355"/>
        <v>3.2</v>
      </c>
      <c r="FT157" s="10">
        <f t="shared" ca="1" si="355"/>
        <v>2.8</v>
      </c>
      <c r="FU157" s="10">
        <f t="shared" ca="1" si="355"/>
        <v>3.6</v>
      </c>
      <c r="FV157" s="10">
        <f t="shared" ca="1" si="355"/>
        <v>3.2</v>
      </c>
      <c r="FW157" s="10">
        <f t="shared" ca="1" si="355"/>
        <v>3.6</v>
      </c>
      <c r="FX157" s="10">
        <f t="shared" ca="1" si="328"/>
        <v>3.1142857142857148</v>
      </c>
      <c r="FY157" s="10" t="b">
        <f ca="1">MAX(FQ157:FW157)=FZ157</f>
        <v>1</v>
      </c>
      <c r="FZ157" s="10">
        <f t="array" ref="FZ157">MAX(IF(ISNA(L157:FN157),"",L157:FN157))</f>
        <v>3.6</v>
      </c>
      <c r="GA157" s="52">
        <f t="shared" ca="1" si="329"/>
        <v>0.99090909090909096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>
        <f t="shared" ca="1" si="333"/>
        <v>82</v>
      </c>
      <c r="GF157" s="10">
        <f t="shared" ca="1" si="334"/>
        <v>0</v>
      </c>
      <c r="GG157" s="10">
        <f t="shared" ca="1" si="335"/>
        <v>0</v>
      </c>
      <c r="GH157" s="10">
        <f t="shared" ca="1" si="336"/>
        <v>0</v>
      </c>
      <c r="GI157" s="10">
        <f t="shared" ca="1" si="337"/>
        <v>0</v>
      </c>
      <c r="GJ157" s="10">
        <f t="shared" ca="1" si="338"/>
        <v>10300000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2</v>
      </c>
      <c r="GN157">
        <f t="array" aca="1" ref="GN157" ca="1">LARGE(IF(ISNA(O157:FQ157),"",O157:FQ157),GN$2)</f>
        <v>3.2</v>
      </c>
      <c r="GO157">
        <f t="array" aca="1" ref="GO157" ca="1">LARGE(IF(ISNA(P157:FR157),"",P157:FR157),GO$2)</f>
        <v>2.8</v>
      </c>
      <c r="GP157">
        <f t="array" aca="1" ref="GP157" ca="1">LARGE(IF(ISNA(Q157:FS157),"",Q157:FS157),GP$2)</f>
        <v>2.8</v>
      </c>
      <c r="GQ157">
        <f t="array" aca="1" ref="GQ157" ca="1">LARGE(IF(ISNA(R157:FT157),"",R157:FT157),GQ$2)</f>
        <v>2.8</v>
      </c>
      <c r="GR157">
        <f t="shared" ca="1" si="303"/>
        <v>3.1428571428571432</v>
      </c>
    </row>
    <row r="158" spans="1:200" ht="30" customHeight="1" x14ac:dyDescent="0.25">
      <c r="A158">
        <f t="shared" si="285"/>
        <v>228</v>
      </c>
      <c r="B158" s="81">
        <f>VLOOKUP(F158,Countries!$D$5:$F$254,3,FALSE)</f>
        <v>760000</v>
      </c>
      <c r="C158" s="86">
        <f t="shared" ca="1" si="322"/>
        <v>0.13432835820895522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323"/>
        <v>74</v>
      </c>
      <c r="H158" s="81">
        <f t="shared" ca="1" si="324"/>
        <v>0.25714285714285717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 t="e">
        <f t="shared" si="353"/>
        <v>#N/A</v>
      </c>
      <c r="FC158" s="80" t="e">
        <f t="shared" si="353"/>
        <v>#N/A</v>
      </c>
      <c r="FD158" s="80" t="e">
        <f t="shared" si="353"/>
        <v>#N/A</v>
      </c>
      <c r="FE158" s="80" t="e">
        <f t="shared" si="353"/>
        <v>#N/A</v>
      </c>
      <c r="FF158" s="80" t="e">
        <f t="shared" si="354"/>
        <v>#N/A</v>
      </c>
      <c r="FG158" s="80" t="e">
        <f t="shared" si="354"/>
        <v>#N/A</v>
      </c>
      <c r="FH158" s="80" t="e">
        <f t="shared" si="354"/>
        <v>#N/A</v>
      </c>
      <c r="FI158" s="80" t="e">
        <f t="shared" si="354"/>
        <v>#N/A</v>
      </c>
      <c r="FJ158" s="80" t="e">
        <f t="shared" si="354"/>
        <v>#N/A</v>
      </c>
      <c r="FK158" s="80" t="e">
        <f t="shared" si="354"/>
        <v>#N/A</v>
      </c>
      <c r="FL158" s="80" t="e">
        <f t="shared" si="354"/>
        <v>#N/A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.4</v>
      </c>
      <c r="FR158" s="10">
        <f t="shared" ca="1" si="355"/>
        <v>0.4</v>
      </c>
      <c r="FS158" s="10">
        <f t="shared" ca="1" si="355"/>
        <v>0.4</v>
      </c>
      <c r="FT158" s="10">
        <f t="shared" ca="1" si="355"/>
        <v>0.4</v>
      </c>
      <c r="FU158" s="10">
        <f t="shared" ca="1" si="355"/>
        <v>0.2</v>
      </c>
      <c r="FV158" s="10">
        <f t="shared" ca="1" si="355"/>
        <v>0</v>
      </c>
      <c r="FW158" s="10">
        <f t="shared" ca="1" si="355"/>
        <v>0</v>
      </c>
      <c r="FX158" s="10">
        <f t="shared" ca="1" si="328"/>
        <v>0.25714285714285717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329"/>
        <v>0.13432835820895522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>
        <f t="shared" ca="1" si="333"/>
        <v>74</v>
      </c>
      <c r="GF158">
        <f t="shared" ca="1" si="334"/>
        <v>0</v>
      </c>
      <c r="GG158">
        <f t="shared" ca="1" si="335"/>
        <v>0</v>
      </c>
      <c r="GH158">
        <f t="shared" ca="1" si="336"/>
        <v>0</v>
      </c>
      <c r="GI158">
        <f t="shared" ca="1" si="337"/>
        <v>760000</v>
      </c>
      <c r="GJ158">
        <f t="shared" ca="1" si="338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 x14ac:dyDescent="0.25">
      <c r="A159">
        <f t="shared" si="285"/>
        <v>200</v>
      </c>
      <c r="B159" s="81">
        <f>VLOOKUP(F159,Countries!$D$5:$F$254,3,FALSE)</f>
        <v>3570000</v>
      </c>
      <c r="C159" s="86">
        <f t="shared" ca="1" si="322"/>
        <v>0.16018368449486764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>
        <f t="shared" ca="1" si="323"/>
        <v>4219</v>
      </c>
      <c r="H159" s="81">
        <f t="shared" ca="1" si="324"/>
        <v>16.942857142857143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 t="e">
        <f t="shared" si="353"/>
        <v>#N/A</v>
      </c>
      <c r="FC159" s="80" t="e">
        <f t="shared" si="353"/>
        <v>#N/A</v>
      </c>
      <c r="FD159" s="80" t="e">
        <f t="shared" si="353"/>
        <v>#N/A</v>
      </c>
      <c r="FE159" s="80" t="e">
        <f t="shared" si="353"/>
        <v>#N/A</v>
      </c>
      <c r="FF159" s="80" t="e">
        <f t="shared" si="354"/>
        <v>#N/A</v>
      </c>
      <c r="FG159" s="80" t="e">
        <f t="shared" si="354"/>
        <v>#N/A</v>
      </c>
      <c r="FH159" s="80" t="e">
        <f t="shared" si="354"/>
        <v>#N/A</v>
      </c>
      <c r="FI159" s="80" t="e">
        <f t="shared" si="354"/>
        <v>#N/A</v>
      </c>
      <c r="FJ159" s="80" t="e">
        <f t="shared" si="354"/>
        <v>#N/A</v>
      </c>
      <c r="FK159" s="80" t="e">
        <f t="shared" si="354"/>
        <v>#N/A</v>
      </c>
      <c r="FL159" s="80" t="e">
        <f t="shared" si="354"/>
        <v>#N/A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18.2</v>
      </c>
      <c r="FR159" s="10">
        <f t="shared" ca="1" si="355"/>
        <v>17.600000000000001</v>
      </c>
      <c r="FS159" s="10">
        <f t="shared" ca="1" si="355"/>
        <v>20.399999999999999</v>
      </c>
      <c r="FT159" s="10">
        <f t="shared" ca="1" si="355"/>
        <v>20.8</v>
      </c>
      <c r="FU159" s="10">
        <f t="shared" ca="1" si="355"/>
        <v>16.8</v>
      </c>
      <c r="FV159" s="10">
        <f t="shared" ca="1" si="355"/>
        <v>12.8</v>
      </c>
      <c r="FW159" s="10">
        <f t="shared" ca="1" si="355"/>
        <v>12</v>
      </c>
      <c r="FX159" s="10">
        <f t="shared" ca="1" si="328"/>
        <v>16.942857142857143</v>
      </c>
      <c r="FY159" s="10" t="b">
        <f ca="1">FW159=FZ159</f>
        <v>0</v>
      </c>
      <c r="FZ159" s="10">
        <f t="array" ref="FZ159">MAX(IF(ISNA(L159:FN159),"",L159:FN159))</f>
        <v>128</v>
      </c>
      <c r="GA159" s="52">
        <f t="shared" ca="1" si="329"/>
        <v>0.16018368449486764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>
        <f t="shared" ca="1" si="333"/>
        <v>4219</v>
      </c>
      <c r="GF159">
        <f t="shared" ca="1" si="334"/>
        <v>0</v>
      </c>
      <c r="GG159">
        <f t="shared" ca="1" si="335"/>
        <v>0</v>
      </c>
      <c r="GH159">
        <f t="shared" ca="1" si="336"/>
        <v>0</v>
      </c>
      <c r="GI159">
        <f t="shared" ca="1" si="337"/>
        <v>3570000</v>
      </c>
      <c r="GJ159">
        <f t="shared" ca="1" si="338"/>
        <v>0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hidden="1" customHeight="1" x14ac:dyDescent="0.25">
      <c r="A160">
        <f t="shared" si="285"/>
        <v>24</v>
      </c>
      <c r="B160" s="81">
        <f>VLOOKUP(F160,Countries!$D$5:$F$254,3,FALSE)</f>
        <v>315000</v>
      </c>
      <c r="C160" s="86">
        <f t="shared" ca="1" si="322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323"/>
        <v>2</v>
      </c>
      <c r="H160" s="81">
        <f t="shared" ca="1" si="324"/>
        <v>0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 t="e">
        <f t="shared" si="353"/>
        <v>#N/A</v>
      </c>
      <c r="FC160" s="80" t="e">
        <f t="shared" si="353"/>
        <v>#N/A</v>
      </c>
      <c r="FD160" s="80" t="e">
        <f t="shared" si="353"/>
        <v>#N/A</v>
      </c>
      <c r="FE160" s="80" t="e">
        <f t="shared" si="353"/>
        <v>#N/A</v>
      </c>
      <c r="FF160" s="80" t="e">
        <f t="shared" si="354"/>
        <v>#N/A</v>
      </c>
      <c r="FG160" s="80" t="e">
        <f t="shared" si="354"/>
        <v>#N/A</v>
      </c>
      <c r="FH160" s="80" t="e">
        <f t="shared" si="354"/>
        <v>#N/A</v>
      </c>
      <c r="FI160" s="80" t="e">
        <f t="shared" si="354"/>
        <v>#N/A</v>
      </c>
      <c r="FJ160" s="80" t="e">
        <f t="shared" si="354"/>
        <v>#N/A</v>
      </c>
      <c r="FK160" s="80" t="e">
        <f t="shared" si="354"/>
        <v>#N/A</v>
      </c>
      <c r="FL160" s="80" t="e">
        <f t="shared" si="354"/>
        <v>#N/A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>
        <f t="shared" ca="1" si="355"/>
        <v>0</v>
      </c>
      <c r="FX160" s="10">
        <f t="shared" ca="1" si="328"/>
        <v>0</v>
      </c>
      <c r="FY160" s="10" t="b">
        <f ca="1">MAX(FQ160:FW160)=FZ160</f>
        <v>0</v>
      </c>
      <c r="FZ160" s="10">
        <f t="array" ref="FZ160">MAX(IF(ISNA(L160:EE160),"",L160:EE160))</f>
        <v>0.4</v>
      </c>
      <c r="GA160" s="52">
        <f t="shared" ca="1" si="329"/>
        <v>0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>
        <f t="shared" ca="1" si="333"/>
        <v>2</v>
      </c>
      <c r="GF160">
        <f t="shared" ca="1" si="334"/>
        <v>315000</v>
      </c>
      <c r="GG160">
        <f t="shared" ca="1" si="335"/>
        <v>0</v>
      </c>
      <c r="GH160">
        <f t="shared" ca="1" si="336"/>
        <v>0</v>
      </c>
      <c r="GI160">
        <f t="shared" ca="1" si="337"/>
        <v>0</v>
      </c>
      <c r="GJ160">
        <f t="shared" ca="1" si="338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 x14ac:dyDescent="0.25">
      <c r="A161">
        <f t="shared" si="285"/>
        <v>233</v>
      </c>
      <c r="B161" s="81">
        <f>VLOOKUP(F161,Countries!$D$5:$F$254,3,FALSE)</f>
        <v>3194000</v>
      </c>
      <c r="C161" s="86">
        <f t="shared" ca="1" si="322"/>
        <v>0.16083916083916081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>
        <f t="shared" ca="1" si="323"/>
        <v>147</v>
      </c>
      <c r="H161" s="81">
        <f t="shared" ca="1" si="324"/>
        <v>0.65714285714285714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 t="e">
        <f t="shared" si="353"/>
        <v>#N/A</v>
      </c>
      <c r="FC161" s="80" t="e">
        <f t="shared" si="353"/>
        <v>#N/A</v>
      </c>
      <c r="FD161" s="80" t="e">
        <f t="shared" si="353"/>
        <v>#N/A</v>
      </c>
      <c r="FE161" s="80" t="e">
        <f t="shared" si="353"/>
        <v>#N/A</v>
      </c>
      <c r="FF161" s="80" t="e">
        <f t="shared" si="354"/>
        <v>#N/A</v>
      </c>
      <c r="FG161" s="80" t="e">
        <f t="shared" si="354"/>
        <v>#N/A</v>
      </c>
      <c r="FH161" s="80" t="e">
        <f t="shared" si="354"/>
        <v>#N/A</v>
      </c>
      <c r="FI161" s="80" t="e">
        <f t="shared" si="354"/>
        <v>#N/A</v>
      </c>
      <c r="FJ161" s="80" t="e">
        <f t="shared" si="354"/>
        <v>#N/A</v>
      </c>
      <c r="FK161" s="80" t="e">
        <f t="shared" si="354"/>
        <v>#N/A</v>
      </c>
      <c r="FL161" s="80" t="e">
        <f t="shared" si="354"/>
        <v>#N/A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.4</v>
      </c>
      <c r="FR161" s="10">
        <f t="shared" ca="1" si="355"/>
        <v>0.8</v>
      </c>
      <c r="FS161" s="10">
        <f t="shared" ca="1" si="355"/>
        <v>0.8</v>
      </c>
      <c r="FT161" s="10">
        <f t="shared" ca="1" si="355"/>
        <v>1</v>
      </c>
      <c r="FU161" s="10">
        <f t="shared" ca="1" si="355"/>
        <v>0.8</v>
      </c>
      <c r="FV161" s="10">
        <f t="shared" ca="1" si="355"/>
        <v>0.6</v>
      </c>
      <c r="FW161" s="10">
        <f t="shared" ca="1" si="355"/>
        <v>0.2</v>
      </c>
      <c r="FX161" s="10">
        <f t="shared" ca="1" si="328"/>
        <v>0.65714285714285714</v>
      </c>
      <c r="FY161" s="10" t="b">
        <f ca="1">FW161=FZ161</f>
        <v>0</v>
      </c>
      <c r="FZ161" s="10">
        <f t="array" ref="FZ161">MAX(IF(ISNA(L161:FN161),"",L161:FN161))</f>
        <v>4.2</v>
      </c>
      <c r="GA161" s="52">
        <f t="shared" ca="1" si="329"/>
        <v>0.16083916083916081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>
        <f t="shared" ca="1" si="333"/>
        <v>147</v>
      </c>
      <c r="GF161">
        <f t="shared" ca="1" si="334"/>
        <v>0</v>
      </c>
      <c r="GG161">
        <f t="shared" ca="1" si="335"/>
        <v>0</v>
      </c>
      <c r="GH161">
        <f t="shared" ca="1" si="336"/>
        <v>0</v>
      </c>
      <c r="GI161">
        <f t="shared" ca="1" si="337"/>
        <v>3194000</v>
      </c>
      <c r="GJ161">
        <f t="shared" ca="1" si="338"/>
        <v>0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 x14ac:dyDescent="0.25">
      <c r="A162">
        <f t="shared" si="285"/>
        <v>206</v>
      </c>
      <c r="B162" s="81">
        <f>VLOOKUP(F162,Countries!$D$5:$F$254,3,FALSE)</f>
        <v>1790000</v>
      </c>
      <c r="C162" s="86">
        <f t="shared" ca="1" si="322"/>
        <v>0.17142857142857146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>
        <f t="shared" ca="1" si="323"/>
        <v>88</v>
      </c>
      <c r="H162" s="81">
        <f t="shared" ca="1" si="324"/>
        <v>0.51428571428571435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 t="e">
        <f t="shared" si="353"/>
        <v>#N/A</v>
      </c>
      <c r="FC162" s="80" t="e">
        <f t="shared" si="353"/>
        <v>#N/A</v>
      </c>
      <c r="FD162" s="80" t="e">
        <f t="shared" si="353"/>
        <v>#N/A</v>
      </c>
      <c r="FE162" s="80" t="e">
        <f t="shared" si="353"/>
        <v>#N/A</v>
      </c>
      <c r="FF162" s="80" t="e">
        <f t="shared" si="354"/>
        <v>#N/A</v>
      </c>
      <c r="FG162" s="80" t="e">
        <f t="shared" si="354"/>
        <v>#N/A</v>
      </c>
      <c r="FH162" s="80" t="e">
        <f t="shared" si="354"/>
        <v>#N/A</v>
      </c>
      <c r="FI162" s="80" t="e">
        <f t="shared" si="354"/>
        <v>#N/A</v>
      </c>
      <c r="FJ162" s="80" t="e">
        <f t="shared" si="354"/>
        <v>#N/A</v>
      </c>
      <c r="FK162" s="80" t="e">
        <f t="shared" si="354"/>
        <v>#N/A</v>
      </c>
      <c r="FL162" s="80" t="e">
        <f t="shared" si="354"/>
        <v>#N/A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.4</v>
      </c>
      <c r="FR162" s="10">
        <f t="shared" ca="1" si="355"/>
        <v>0.8</v>
      </c>
      <c r="FS162" s="10">
        <f t="shared" ca="1" si="355"/>
        <v>0.8</v>
      </c>
      <c r="FT162" s="10">
        <f t="shared" ca="1" si="355"/>
        <v>0.4</v>
      </c>
      <c r="FU162" s="10">
        <f t="shared" ca="1" si="355"/>
        <v>0.4</v>
      </c>
      <c r="FV162" s="10">
        <f t="shared" ca="1" si="355"/>
        <v>0.6</v>
      </c>
      <c r="FW162" s="10">
        <f t="shared" ca="1" si="355"/>
        <v>0.2</v>
      </c>
      <c r="FX162" s="10">
        <f t="shared" ca="1" si="328"/>
        <v>0.51428571428571435</v>
      </c>
      <c r="FY162" s="10" t="b">
        <f ca="1">FW162=FZ162</f>
        <v>0</v>
      </c>
      <c r="FZ162" s="10">
        <f t="array" ref="FZ162">MAX(IF(ISNA(L162:FN162),"",L162:FN162))</f>
        <v>3.2</v>
      </c>
      <c r="GA162" s="52">
        <f t="shared" ca="1" si="329"/>
        <v>0.17142857142857146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>
        <f t="shared" ca="1" si="333"/>
        <v>88</v>
      </c>
      <c r="GF162">
        <f t="shared" ca="1" si="334"/>
        <v>0</v>
      </c>
      <c r="GG162">
        <f t="shared" ca="1" si="335"/>
        <v>0</v>
      </c>
      <c r="GH162">
        <f t="shared" ca="1" si="336"/>
        <v>0</v>
      </c>
      <c r="GI162">
        <f t="shared" ca="1" si="337"/>
        <v>1790000</v>
      </c>
      <c r="GJ162">
        <f t="shared" ca="1" si="338"/>
        <v>0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 x14ac:dyDescent="0.25">
      <c r="A163">
        <f t="shared" si="285"/>
        <v>230</v>
      </c>
      <c r="B163" s="81">
        <f>VLOOKUP(F163,Countries!$D$5:$F$254,3,FALSE)</f>
        <v>3960000</v>
      </c>
      <c r="C163" s="86">
        <f t="shared" ca="1" si="322"/>
        <v>0.16504854368932043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>
        <f t="shared" ca="1" si="323"/>
        <v>364</v>
      </c>
      <c r="H163" s="81">
        <f t="shared" ca="1" si="324"/>
        <v>1.4571428571428573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 t="e">
        <f t="shared" si="370"/>
        <v>#N/A</v>
      </c>
      <c r="FC163" s="80" t="e">
        <f t="shared" si="370"/>
        <v>#N/A</v>
      </c>
      <c r="FD163" s="80" t="e">
        <f t="shared" si="370"/>
        <v>#N/A</v>
      </c>
      <c r="FE163" s="80" t="e">
        <f t="shared" si="370"/>
        <v>#N/A</v>
      </c>
      <c r="FF163" s="80" t="e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#N/A</v>
      </c>
      <c r="FG163" s="80" t="e">
        <f t="shared" si="371"/>
        <v>#N/A</v>
      </c>
      <c r="FH163" s="80" t="e">
        <f t="shared" si="371"/>
        <v>#N/A</v>
      </c>
      <c r="FI163" s="80" t="e">
        <f t="shared" si="371"/>
        <v>#N/A</v>
      </c>
      <c r="FJ163" s="80" t="e">
        <f t="shared" si="371"/>
        <v>#N/A</v>
      </c>
      <c r="FK163" s="80" t="e">
        <f t="shared" si="371"/>
        <v>#N/A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2.2000000000000002</v>
      </c>
      <c r="FR163" s="10">
        <f t="shared" ca="1" si="355"/>
        <v>2.4</v>
      </c>
      <c r="FS163" s="10">
        <f t="shared" ca="1" si="355"/>
        <v>2.2000000000000002</v>
      </c>
      <c r="FT163" s="10">
        <f t="shared" ca="1" si="355"/>
        <v>1</v>
      </c>
      <c r="FU163" s="10">
        <f t="shared" ca="1" si="355"/>
        <v>0.6</v>
      </c>
      <c r="FV163" s="10">
        <f t="shared" ca="1" si="355"/>
        <v>1</v>
      </c>
      <c r="FW163" s="10">
        <f t="shared" ca="1" si="355"/>
        <v>0.8</v>
      </c>
      <c r="FX163" s="10">
        <f t="shared" ca="1" si="328"/>
        <v>1.4571428571428573</v>
      </c>
      <c r="FY163" s="10" t="b">
        <f ca="1">FW163=FZ163</f>
        <v>0</v>
      </c>
      <c r="FZ163" s="10">
        <f t="array" ref="FZ163">MAX(IF(ISNA(L163:FN163),"",L163:FN163))</f>
        <v>10.199999999999999</v>
      </c>
      <c r="GA163" s="52">
        <f t="shared" ca="1" si="329"/>
        <v>0.16504854368932043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>
        <f t="shared" ca="1" si="333"/>
        <v>364</v>
      </c>
      <c r="GF163">
        <f t="shared" ca="1" si="334"/>
        <v>0</v>
      </c>
      <c r="GG163">
        <f t="shared" ca="1" si="335"/>
        <v>0</v>
      </c>
      <c r="GH163">
        <f t="shared" ca="1" si="336"/>
        <v>0</v>
      </c>
      <c r="GI163">
        <f t="shared" ca="1" si="337"/>
        <v>3960000</v>
      </c>
      <c r="GJ163">
        <f t="shared" ca="1" si="338"/>
        <v>0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 x14ac:dyDescent="0.25">
      <c r="A164">
        <f t="shared" si="285"/>
        <v>243</v>
      </c>
      <c r="B164" s="81">
        <f>VLOOKUP(F164,Countries!$D$5:$F$254,3,FALSE)</f>
        <v>1790000</v>
      </c>
      <c r="C164" s="86">
        <f t="shared" ca="1" si="322"/>
        <v>0.2021276595744681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>
        <f t="shared" ca="1" si="323"/>
        <v>88</v>
      </c>
      <c r="H164" s="81">
        <f t="shared" ca="1" si="324"/>
        <v>0.54285714285714282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 t="e">
        <f t="shared" si="370"/>
        <v>#N/A</v>
      </c>
      <c r="FC164" s="80" t="e">
        <f t="shared" si="370"/>
        <v>#N/A</v>
      </c>
      <c r="FD164" s="80" t="e">
        <f t="shared" si="370"/>
        <v>#N/A</v>
      </c>
      <c r="FE164" s="80" t="e">
        <f t="shared" si="370"/>
        <v>#N/A</v>
      </c>
      <c r="FF164" s="80" t="e">
        <f t="shared" si="371"/>
        <v>#N/A</v>
      </c>
      <c r="FG164" s="80" t="e">
        <f t="shared" si="371"/>
        <v>#N/A</v>
      </c>
      <c r="FH164" s="80" t="e">
        <f t="shared" si="371"/>
        <v>#N/A</v>
      </c>
      <c r="FI164" s="80" t="e">
        <f t="shared" si="371"/>
        <v>#N/A</v>
      </c>
      <c r="FJ164" s="80" t="e">
        <f t="shared" si="371"/>
        <v>#N/A</v>
      </c>
      <c r="FK164" s="80" t="e">
        <f t="shared" si="371"/>
        <v>#N/A</v>
      </c>
      <c r="FL164" s="80" t="e">
        <f t="shared" si="371"/>
        <v>#N/A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.4</v>
      </c>
      <c r="FR164" s="10">
        <f t="shared" ca="1" si="355"/>
        <v>0.8</v>
      </c>
      <c r="FS164" s="10">
        <f t="shared" ca="1" si="355"/>
        <v>0.8</v>
      </c>
      <c r="FT164" s="10">
        <f t="shared" ca="1" si="355"/>
        <v>0.8</v>
      </c>
      <c r="FU164" s="10">
        <f t="shared" ca="1" si="355"/>
        <v>0.6</v>
      </c>
      <c r="FV164" s="10">
        <f t="shared" ca="1" si="355"/>
        <v>0.4</v>
      </c>
      <c r="FW164" s="10">
        <f t="shared" ca="1" si="355"/>
        <v>0</v>
      </c>
      <c r="FX164" s="10">
        <f t="shared" ca="1" si="328"/>
        <v>0.54285714285714282</v>
      </c>
      <c r="FY164" s="10" t="b">
        <f ca="1">FW164=FZ164</f>
        <v>0</v>
      </c>
      <c r="FZ164" s="10">
        <f t="array" ref="FZ164">MAX(IF(ISNA(L164:FN164),"",L164:FN164))</f>
        <v>3</v>
      </c>
      <c r="GA164" s="52">
        <f t="shared" ca="1" si="329"/>
        <v>0.2021276595744681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>
        <f t="shared" ca="1" si="333"/>
        <v>88</v>
      </c>
      <c r="GF164">
        <f t="shared" ca="1" si="334"/>
        <v>0</v>
      </c>
      <c r="GG164">
        <f t="shared" ca="1" si="335"/>
        <v>0</v>
      </c>
      <c r="GH164">
        <f t="shared" ca="1" si="336"/>
        <v>0</v>
      </c>
      <c r="GI164">
        <f t="shared" ca="1" si="337"/>
        <v>1790000</v>
      </c>
      <c r="GJ164">
        <f t="shared" ca="1" si="338"/>
        <v>0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hidden="1" customHeight="1" x14ac:dyDescent="0.25">
      <c r="A165">
        <f t="shared" si="285"/>
        <v>97</v>
      </c>
      <c r="B165" s="81">
        <f>VLOOKUP(F165,Countries!$D$5:$F$254,3,FALSE)</f>
        <v>43900000</v>
      </c>
      <c r="C165" s="86">
        <f t="shared" ca="1" si="322"/>
        <v>0.8411214953271029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323"/>
        <v>107</v>
      </c>
      <c r="H165" s="81">
        <f t="shared" ca="1" si="324"/>
        <v>2.5714285714285716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 t="e">
        <f t="shared" si="370"/>
        <v>#N/A</v>
      </c>
      <c r="FC165" s="80" t="e">
        <f t="shared" si="370"/>
        <v>#N/A</v>
      </c>
      <c r="FD165" s="80" t="e">
        <f t="shared" si="370"/>
        <v>#N/A</v>
      </c>
      <c r="FE165" s="80" t="e">
        <f t="shared" si="370"/>
        <v>#N/A</v>
      </c>
      <c r="FF165" s="80" t="e">
        <f t="shared" si="371"/>
        <v>#N/A</v>
      </c>
      <c r="FG165" s="80" t="e">
        <f t="shared" si="371"/>
        <v>#N/A</v>
      </c>
      <c r="FH165" s="80" t="e">
        <f t="shared" si="371"/>
        <v>#N/A</v>
      </c>
      <c r="FI165" s="80" t="e">
        <f t="shared" si="371"/>
        <v>#N/A</v>
      </c>
      <c r="FJ165" s="80" t="e">
        <f t="shared" si="371"/>
        <v>#N/A</v>
      </c>
      <c r="FK165" s="80" t="e">
        <f t="shared" si="371"/>
        <v>#N/A</v>
      </c>
      <c r="FL165" s="80" t="e">
        <f t="shared" si="371"/>
        <v>#N/A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1.8</v>
      </c>
      <c r="FR165" s="10">
        <f t="shared" ca="1" si="355"/>
        <v>2.4</v>
      </c>
      <c r="FS165" s="10">
        <f t="shared" ca="1" si="355"/>
        <v>3</v>
      </c>
      <c r="FT165" s="10">
        <f t="shared" ca="1" si="355"/>
        <v>3</v>
      </c>
      <c r="FU165" s="10">
        <f t="shared" ca="1" si="355"/>
        <v>3</v>
      </c>
      <c r="FV165" s="10">
        <f t="shared" ca="1" si="355"/>
        <v>2.6</v>
      </c>
      <c r="FW165" s="10">
        <f t="shared" ca="1" si="355"/>
        <v>2.2000000000000002</v>
      </c>
      <c r="FX165" s="10">
        <f t="shared" ca="1" si="328"/>
        <v>2.5714285714285716</v>
      </c>
      <c r="FY165" s="10" t="b">
        <f ca="1">MAX(FQ165:FW165)=FZ165</f>
        <v>0</v>
      </c>
      <c r="FZ165" s="10">
        <f t="array" ref="FZ165">MAX(IF(ISNA(L165:FN165),"",L165:FN165))</f>
        <v>3.4</v>
      </c>
      <c r="GA165" s="52">
        <f t="shared" ca="1" si="329"/>
        <v>0.8411214953271029</v>
      </c>
      <c r="GB165" t="str">
        <f t="shared" si="330"/>
        <v>Africa</v>
      </c>
      <c r="GC165" t="str">
        <f t="shared" si="331"/>
        <v>Kenya</v>
      </c>
      <c r="GD165" s="10">
        <f t="shared" si="332"/>
        <v>3.4</v>
      </c>
      <c r="GE165" s="10">
        <f t="shared" ca="1" si="333"/>
        <v>107</v>
      </c>
      <c r="GF165" s="10">
        <f t="shared" ca="1" si="334"/>
        <v>0</v>
      </c>
      <c r="GG165" s="10">
        <f t="shared" ca="1" si="335"/>
        <v>0</v>
      </c>
      <c r="GH165" s="10">
        <f t="shared" ca="1" si="336"/>
        <v>0</v>
      </c>
      <c r="GI165" s="10">
        <f t="shared" ca="1" si="337"/>
        <v>0</v>
      </c>
      <c r="GJ165" s="10">
        <f t="shared" ca="1" si="338"/>
        <v>43900000</v>
      </c>
      <c r="GK165">
        <f t="array" ref="GK165">LARGE(IF(ISNA(L165:FN165),"",L165:FN165),GK$2)</f>
        <v>3.4</v>
      </c>
      <c r="GL165">
        <f t="array" ref="GL165">LARGE(IF(ISNA(M165:FO165),"",M165:FO165),GL$2)</f>
        <v>3</v>
      </c>
      <c r="GM165">
        <f t="array" ref="GM165">LARGE(IF(ISNA(N165:FP165),"",N165:FP165),GM$2)</f>
        <v>3</v>
      </c>
      <c r="GN165">
        <f t="array" aca="1" ref="GN165" ca="1">LARGE(IF(ISNA(O165:FQ165),"",O165:FQ165),GN$2)</f>
        <v>3</v>
      </c>
      <c r="GO165">
        <f t="array" aca="1" ref="GO165" ca="1">LARGE(IF(ISNA(P165:FR165),"",P165:FR165),GO$2)</f>
        <v>3</v>
      </c>
      <c r="GP165">
        <f t="array" aca="1" ref="GP165" ca="1">LARGE(IF(ISNA(Q165:FS165),"",Q165:FS165),GP$2)</f>
        <v>3</v>
      </c>
      <c r="GQ165">
        <f t="array" aca="1" ref="GQ165" ca="1">LARGE(IF(ISNA(R165:FT165),"",R165:FT165),GQ$2)</f>
        <v>3</v>
      </c>
      <c r="GR165">
        <f t="shared" ca="1" si="303"/>
        <v>3.0571428571428569</v>
      </c>
    </row>
    <row r="166" spans="1:200" ht="30" customHeight="1" x14ac:dyDescent="0.25">
      <c r="A166">
        <f t="shared" si="285"/>
        <v>199</v>
      </c>
      <c r="B166" s="81">
        <f>VLOOKUP(F166,Countries!$D$5:$F$254,3,FALSE)</f>
        <v>5760000</v>
      </c>
      <c r="C166" s="86">
        <f t="shared" ca="1" si="322"/>
        <v>0.21879194630872487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>
        <f t="shared" ca="1" si="323"/>
        <v>1631</v>
      </c>
      <c r="H166" s="81">
        <f t="shared" ca="1" si="324"/>
        <v>9.3142857142857149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 t="e">
        <f t="shared" si="370"/>
        <v>#N/A</v>
      </c>
      <c r="FC166" s="80" t="e">
        <f t="shared" si="370"/>
        <v>#N/A</v>
      </c>
      <c r="FD166" s="80" t="e">
        <f t="shared" si="370"/>
        <v>#N/A</v>
      </c>
      <c r="FE166" s="80" t="e">
        <f t="shared" si="370"/>
        <v>#N/A</v>
      </c>
      <c r="FF166" s="80" t="e">
        <f t="shared" si="371"/>
        <v>#N/A</v>
      </c>
      <c r="FG166" s="80" t="e">
        <f t="shared" si="371"/>
        <v>#N/A</v>
      </c>
      <c r="FH166" s="80" t="e">
        <f t="shared" si="371"/>
        <v>#N/A</v>
      </c>
      <c r="FI166" s="80" t="e">
        <f t="shared" si="371"/>
        <v>#N/A</v>
      </c>
      <c r="FJ166" s="80" t="e">
        <f t="shared" si="371"/>
        <v>#N/A</v>
      </c>
      <c r="FK166" s="80" t="e">
        <f t="shared" si="371"/>
        <v>#N/A</v>
      </c>
      <c r="FL166" s="80" t="e">
        <f t="shared" si="371"/>
        <v>#N/A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11</v>
      </c>
      <c r="FR166" s="10">
        <f t="shared" ca="1" si="372"/>
        <v>11</v>
      </c>
      <c r="FS166" s="10">
        <f t="shared" ca="1" si="372"/>
        <v>10.8</v>
      </c>
      <c r="FT166" s="10">
        <f t="shared" ca="1" si="372"/>
        <v>9</v>
      </c>
      <c r="FU166" s="10">
        <f t="shared" ca="1" si="372"/>
        <v>6.6</v>
      </c>
      <c r="FV166" s="10">
        <f t="shared" ca="1" si="372"/>
        <v>7</v>
      </c>
      <c r="FW166" s="10">
        <f t="shared" ca="1" si="372"/>
        <v>9.8000000000000007</v>
      </c>
      <c r="FX166" s="10">
        <f t="shared" ca="1" si="328"/>
        <v>9.3142857142857149</v>
      </c>
      <c r="FY166" s="10" t="b">
        <f ca="1">FW166=FZ166</f>
        <v>0</v>
      </c>
      <c r="FZ166" s="10">
        <f t="array" ref="FZ166">MAX(IF(ISNA(L166:FN166),"",L166:FN166))</f>
        <v>50.8</v>
      </c>
      <c r="GA166" s="52">
        <f t="shared" ca="1" si="329"/>
        <v>0.21879194630872487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>
        <f t="shared" ca="1" si="333"/>
        <v>1631</v>
      </c>
      <c r="GF166">
        <f t="shared" ca="1" si="334"/>
        <v>0</v>
      </c>
      <c r="GG166">
        <f t="shared" ca="1" si="335"/>
        <v>0</v>
      </c>
      <c r="GH166">
        <f t="shared" ca="1" si="336"/>
        <v>0</v>
      </c>
      <c r="GI166">
        <f t="shared" ca="1" si="337"/>
        <v>5760000</v>
      </c>
      <c r="GJ166">
        <f t="shared" ca="1" si="338"/>
        <v>0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hidden="1" customHeight="1" x14ac:dyDescent="0.25">
      <c r="A167">
        <f t="shared" si="285"/>
        <v>133</v>
      </c>
      <c r="B167" s="81">
        <f>VLOOKUP(F167,Countries!$D$5:$F$254,3,FALSE)</f>
        <v>2077000</v>
      </c>
      <c r="C167" s="86">
        <f t="shared" ca="1" si="322"/>
        <v>0.95000000000000007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323"/>
        <v>210</v>
      </c>
      <c r="H167" s="81">
        <f t="shared" ca="1" si="324"/>
        <v>5.4285714285714288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 t="e">
        <f t="shared" si="370"/>
        <v>#N/A</v>
      </c>
      <c r="FC167" s="80" t="e">
        <f t="shared" si="370"/>
        <v>#N/A</v>
      </c>
      <c r="FD167" s="80" t="e">
        <f t="shared" si="370"/>
        <v>#N/A</v>
      </c>
      <c r="FE167" s="80" t="e">
        <f t="shared" si="370"/>
        <v>#N/A</v>
      </c>
      <c r="FF167" s="80" t="e">
        <f t="shared" si="371"/>
        <v>#N/A</v>
      </c>
      <c r="FG167" s="80" t="e">
        <f t="shared" si="371"/>
        <v>#N/A</v>
      </c>
      <c r="FH167" s="80" t="e">
        <f t="shared" si="371"/>
        <v>#N/A</v>
      </c>
      <c r="FI167" s="80" t="e">
        <f t="shared" si="371"/>
        <v>#N/A</v>
      </c>
      <c r="FJ167" s="80" t="e">
        <f t="shared" si="371"/>
        <v>#N/A</v>
      </c>
      <c r="FK167" s="80" t="e">
        <f t="shared" si="371"/>
        <v>#N/A</v>
      </c>
      <c r="FL167" s="80" t="e">
        <f t="shared" si="371"/>
        <v>#N/A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3.6</v>
      </c>
      <c r="FR167" s="10">
        <f t="shared" ca="1" si="372"/>
        <v>3.6</v>
      </c>
      <c r="FS167" s="10">
        <f t="shared" ca="1" si="372"/>
        <v>4.5999999999999996</v>
      </c>
      <c r="FT167" s="10">
        <f t="shared" ca="1" si="372"/>
        <v>6.2</v>
      </c>
      <c r="FU167" s="10">
        <f t="shared" ca="1" si="372"/>
        <v>5.8</v>
      </c>
      <c r="FV167" s="10">
        <f t="shared" ca="1" si="372"/>
        <v>6.4</v>
      </c>
      <c r="FW167" s="10">
        <f t="shared" ca="1" si="372"/>
        <v>7.8</v>
      </c>
      <c r="FX167" s="10">
        <f t="shared" ca="1" si="328"/>
        <v>5.4285714285714288</v>
      </c>
      <c r="FY167" s="10" t="b">
        <f ca="1">MAX(FQ167:FW167)=FZ167</f>
        <v>1</v>
      </c>
      <c r="FZ167" s="10">
        <f t="array" ref="FZ167">MAX(IF(ISNA(L167:FN167),"",L167:FN167))</f>
        <v>7.8</v>
      </c>
      <c r="GA167" s="52">
        <f t="shared" ca="1" si="329"/>
        <v>0.95000000000000007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7.8</v>
      </c>
      <c r="GE167" s="10">
        <f t="shared" ca="1" si="333"/>
        <v>210</v>
      </c>
      <c r="GF167" s="10">
        <f t="shared" ca="1" si="334"/>
        <v>0</v>
      </c>
      <c r="GG167" s="10">
        <f t="shared" ca="1" si="335"/>
        <v>0</v>
      </c>
      <c r="GH167" s="10">
        <f t="shared" ca="1" si="336"/>
        <v>0</v>
      </c>
      <c r="GI167" s="10">
        <f t="shared" ca="1" si="337"/>
        <v>0</v>
      </c>
      <c r="GJ167" s="10">
        <f t="shared" ca="1" si="338"/>
        <v>2077000</v>
      </c>
      <c r="GK167">
        <f t="array" ref="GK167">LARGE(IF(ISNA(L167:FN167),"",L167:FN167),GK$2)</f>
        <v>7.8</v>
      </c>
      <c r="GL167">
        <f t="array" ref="GL167">LARGE(IF(ISNA(M167:FO167),"",M167:FO167),GL$2)</f>
        <v>6.4</v>
      </c>
      <c r="GM167">
        <f t="array" ref="GM167">LARGE(IF(ISNA(N167:FP167),"",N167:FP167),GM$2)</f>
        <v>6.2</v>
      </c>
      <c r="GN167">
        <f t="array" aca="1" ref="GN167" ca="1">LARGE(IF(ISNA(O167:FQ167),"",O167:FQ167),GN$2)</f>
        <v>5.8</v>
      </c>
      <c r="GO167">
        <f t="array" aca="1" ref="GO167" ca="1">LARGE(IF(ISNA(P167:FR167),"",P167:FR167),GO$2)</f>
        <v>4.5999999999999996</v>
      </c>
      <c r="GP167">
        <f t="array" aca="1" ref="GP167" ca="1">LARGE(IF(ISNA(Q167:FS167),"",Q167:FS167),GP$2)</f>
        <v>4.5999999999999996</v>
      </c>
      <c r="GQ167">
        <f t="array" aca="1" ref="GQ167" ca="1">LARGE(IF(ISNA(R167:FT167),"",R167:FT167),GQ$2)</f>
        <v>4.5999999999999996</v>
      </c>
      <c r="GR167">
        <f t="shared" ca="1" si="303"/>
        <v>5.7142857142857144</v>
      </c>
    </row>
    <row r="168" spans="1:200" ht="30" customHeight="1" x14ac:dyDescent="0.25">
      <c r="A168">
        <f t="shared" si="285"/>
        <v>224</v>
      </c>
      <c r="B168" s="81">
        <f>VLOOKUP(F168,Countries!$D$5:$F$254,3,FALSE)</f>
        <v>8880000</v>
      </c>
      <c r="C168" s="86">
        <f t="shared" ca="1" si="322"/>
        <v>0.22543673167575556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>
        <f t="shared" ca="1" si="323"/>
        <v>12835</v>
      </c>
      <c r="H168" s="81">
        <f t="shared" ca="1" si="324"/>
        <v>69.685714285714283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 t="e">
        <f t="shared" si="370"/>
        <v>#N/A</v>
      </c>
      <c r="FC168" s="80" t="e">
        <f t="shared" si="370"/>
        <v>#N/A</v>
      </c>
      <c r="FD168" s="80" t="e">
        <f t="shared" si="370"/>
        <v>#N/A</v>
      </c>
      <c r="FE168" s="80" t="e">
        <f t="shared" si="370"/>
        <v>#N/A</v>
      </c>
      <c r="FF168" s="80" t="e">
        <f t="shared" si="371"/>
        <v>#N/A</v>
      </c>
      <c r="FG168" s="80" t="e">
        <f t="shared" si="371"/>
        <v>#N/A</v>
      </c>
      <c r="FH168" s="80" t="e">
        <f t="shared" si="371"/>
        <v>#N/A</v>
      </c>
      <c r="FI168" s="80" t="e">
        <f t="shared" si="371"/>
        <v>#N/A</v>
      </c>
      <c r="FJ168" s="80" t="e">
        <f t="shared" si="371"/>
        <v>#N/A</v>
      </c>
      <c r="FK168" s="80" t="e">
        <f t="shared" si="371"/>
        <v>#N/A</v>
      </c>
      <c r="FL168" s="80" t="e">
        <f t="shared" si="371"/>
        <v>#N/A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67.400000000000006</v>
      </c>
      <c r="FR168" s="10">
        <f t="shared" ca="1" si="372"/>
        <v>62.6</v>
      </c>
      <c r="FS168" s="10">
        <f t="shared" ca="1" si="372"/>
        <v>81.400000000000006</v>
      </c>
      <c r="FT168" s="10">
        <f t="shared" ca="1" si="372"/>
        <v>71.2</v>
      </c>
      <c r="FU168" s="10">
        <f t="shared" ca="1" si="372"/>
        <v>66.2</v>
      </c>
      <c r="FV168" s="10">
        <f t="shared" ca="1" si="372"/>
        <v>69.8</v>
      </c>
      <c r="FW168" s="10">
        <f t="shared" ca="1" si="372"/>
        <v>69.2</v>
      </c>
      <c r="FX168" s="10">
        <f t="shared" ca="1" si="328"/>
        <v>69.685714285714283</v>
      </c>
      <c r="FY168" s="10" t="b">
        <f ca="1">FW168=FZ168</f>
        <v>0</v>
      </c>
      <c r="FZ168" s="10">
        <f t="array" ref="FZ168">MAX(IF(ISNA(L168:FN168),"",L168:FN168))</f>
        <v>339.6</v>
      </c>
      <c r="GA168" s="52">
        <f t="shared" ca="1" si="329"/>
        <v>0.22543673167575556</v>
      </c>
      <c r="GB168" t="str">
        <f t="shared" si="330"/>
        <v>USA</v>
      </c>
      <c r="GC168" t="str">
        <f t="shared" si="331"/>
        <v>New Jersey</v>
      </c>
      <c r="GD168" s="10">
        <f t="shared" si="332"/>
        <v>339.6</v>
      </c>
      <c r="GE168" s="10">
        <f t="shared" ca="1" si="333"/>
        <v>12835</v>
      </c>
      <c r="GF168">
        <f t="shared" ca="1" si="334"/>
        <v>0</v>
      </c>
      <c r="GG168">
        <f t="shared" ca="1" si="335"/>
        <v>0</v>
      </c>
      <c r="GH168">
        <f t="shared" ca="1" si="336"/>
        <v>0</v>
      </c>
      <c r="GI168">
        <f t="shared" ca="1" si="337"/>
        <v>8880000</v>
      </c>
      <c r="GJ168">
        <f t="shared" ca="1" si="338"/>
        <v>0</v>
      </c>
      <c r="GK168">
        <f t="array" ref="GK168">LARGE(IF(ISNA(L168:FN168),"",L168:FN168),GK$2)</f>
        <v>339.6</v>
      </c>
      <c r="GL168">
        <f t="array" ref="GL168">LARGE(IF(ISNA(M168:FO168),"",M168:FO168),GL$2)</f>
        <v>325.39999999999998</v>
      </c>
      <c r="GM168">
        <f t="array" ref="GM168">LARGE(IF(ISNA(N168:FP168),"",N168:FP168),GM$2)</f>
        <v>320</v>
      </c>
      <c r="GN168">
        <f t="array" aca="1" ref="GN168" ca="1">LARGE(IF(ISNA(O168:FQ168),"",O168:FQ168),GN$2)</f>
        <v>311.39999999999998</v>
      </c>
      <c r="GO168">
        <f t="array" aca="1" ref="GO168" ca="1">LARGE(IF(ISNA(P168:FR168),"",P168:FR168),GO$2)</f>
        <v>298</v>
      </c>
      <c r="GP168">
        <f t="array" aca="1" ref="GP168" ca="1">LARGE(IF(ISNA(Q168:FS168),"",Q168:FS168),GP$2)</f>
        <v>285.8</v>
      </c>
      <c r="GQ168">
        <f t="array" aca="1" ref="GQ168" ca="1">LARGE(IF(ISNA(R168:FT168),"",R168:FT168),GQ$2)</f>
        <v>283.60000000000002</v>
      </c>
      <c r="GR168">
        <f t="shared" ca="1" si="303"/>
        <v>309.11428571428576</v>
      </c>
    </row>
    <row r="169" spans="1:200" ht="30" hidden="1" customHeight="1" x14ac:dyDescent="0.25">
      <c r="A169">
        <f t="shared" si="285"/>
        <v>190</v>
      </c>
      <c r="B169" s="81">
        <f>VLOOKUP(F169,Countries!$D$5:$F$254,3,FALSE)</f>
        <v>25600000</v>
      </c>
      <c r="C169" s="86">
        <f t="shared" ca="1" si="322"/>
        <v>0.94774346793349173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323"/>
        <v>244</v>
      </c>
      <c r="H169" s="81">
        <f t="shared" ca="1" si="324"/>
        <v>11.400000000000002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 t="e">
        <f t="shared" si="370"/>
        <v>#N/A</v>
      </c>
      <c r="FC169" s="80" t="e">
        <f t="shared" si="370"/>
        <v>#N/A</v>
      </c>
      <c r="FD169" s="80" t="e">
        <f t="shared" si="370"/>
        <v>#N/A</v>
      </c>
      <c r="FE169" s="80" t="e">
        <f t="shared" si="370"/>
        <v>#N/A</v>
      </c>
      <c r="FF169" s="80" t="e">
        <f t="shared" si="371"/>
        <v>#N/A</v>
      </c>
      <c r="FG169" s="80" t="e">
        <f t="shared" si="371"/>
        <v>#N/A</v>
      </c>
      <c r="FH169" s="80" t="e">
        <f t="shared" si="371"/>
        <v>#N/A</v>
      </c>
      <c r="FI169" s="80" t="e">
        <f t="shared" si="371"/>
        <v>#N/A</v>
      </c>
      <c r="FJ169" s="80" t="e">
        <f t="shared" si="371"/>
        <v>#N/A</v>
      </c>
      <c r="FK169" s="80" t="e">
        <f t="shared" si="371"/>
        <v>#N/A</v>
      </c>
      <c r="FL169" s="80" t="e">
        <f t="shared" si="371"/>
        <v>#N/A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5</v>
      </c>
      <c r="FR169" s="10">
        <f t="shared" ca="1" si="372"/>
        <v>5.4</v>
      </c>
      <c r="FS169" s="10">
        <f t="shared" ca="1" si="372"/>
        <v>9.6</v>
      </c>
      <c r="FT169" s="10">
        <f t="shared" ca="1" si="372"/>
        <v>7.4</v>
      </c>
      <c r="FU169" s="10">
        <f t="shared" ca="1" si="372"/>
        <v>15.8</v>
      </c>
      <c r="FV169" s="10">
        <f t="shared" ca="1" si="372"/>
        <v>15.6</v>
      </c>
      <c r="FW169" s="10">
        <f t="shared" ca="1" si="372"/>
        <v>21</v>
      </c>
      <c r="FX169" s="10">
        <f t="shared" ca="1" si="328"/>
        <v>11.400000000000002</v>
      </c>
      <c r="FY169" s="10" t="b">
        <f ca="1">MAX(FQ169:FW169)=FZ169</f>
        <v>1</v>
      </c>
      <c r="FZ169" s="10">
        <f t="array" ref="FZ169">MAX(IF(ISNA(L169:FN169),"",L169:FN169))</f>
        <v>21</v>
      </c>
      <c r="GA169" s="52">
        <f t="shared" ca="1" si="329"/>
        <v>0.94774346793349173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>
        <f t="shared" ca="1" si="333"/>
        <v>244</v>
      </c>
      <c r="GF169">
        <f t="shared" ca="1" si="334"/>
        <v>0</v>
      </c>
      <c r="GG169">
        <f t="shared" ca="1" si="335"/>
        <v>0</v>
      </c>
      <c r="GH169">
        <f t="shared" ca="1" si="336"/>
        <v>0</v>
      </c>
      <c r="GI169">
        <f t="shared" ca="1" si="337"/>
        <v>0</v>
      </c>
      <c r="GJ169">
        <f t="shared" ca="1" si="338"/>
        <v>25600000</v>
      </c>
      <c r="GK169">
        <f t="array" ref="GK169">LARGE(IF(ISNA(L169:FN169),"",L169:FN169),GK$2)</f>
        <v>21</v>
      </c>
      <c r="GL169">
        <f t="array" ref="GL169">LARGE(IF(ISNA(M169:FO169),"",M169:FO169),GL$2)</f>
        <v>15.8</v>
      </c>
      <c r="GM169">
        <f t="array" ref="GM169">LARGE(IF(ISNA(N169:FP169),"",N169:FP169),GM$2)</f>
        <v>15.6</v>
      </c>
      <c r="GN169">
        <f t="array" aca="1" ref="GN169" ca="1">LARGE(IF(ISNA(O169:FQ169),"",O169:FQ169),GN$2)</f>
        <v>9.6</v>
      </c>
      <c r="GO169">
        <f t="array" aca="1" ref="GO169" ca="1">LARGE(IF(ISNA(P169:FR169),"",P169:FR169),GO$2)</f>
        <v>7.4</v>
      </c>
      <c r="GP169">
        <f t="array" aca="1" ref="GP169" ca="1">LARGE(IF(ISNA(Q169:FS169),"",Q169:FS169),GP$2)</f>
        <v>7.4</v>
      </c>
      <c r="GQ169">
        <f t="array" aca="1" ref="GQ169" ca="1">LARGE(IF(ISNA(R169:FT169),"",R169:FT169),GQ$2)</f>
        <v>7.4</v>
      </c>
      <c r="GR169">
        <f t="shared" ca="1" si="303"/>
        <v>12.02857142857143</v>
      </c>
    </row>
    <row r="170" spans="1:200" ht="30" hidden="1" customHeight="1" x14ac:dyDescent="0.25">
      <c r="A170">
        <f t="shared" si="285"/>
        <v>55</v>
      </c>
      <c r="B170" s="81">
        <f>VLOOKUP(F170,Countries!$D$5:$F$254,3,FALSE)</f>
        <v>958000</v>
      </c>
      <c r="C170" s="86">
        <f t="shared" ca="1" si="322"/>
        <v>0.84507042253521125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323"/>
        <v>43</v>
      </c>
      <c r="H170" s="81">
        <f t="shared" ca="1" si="324"/>
        <v>1.7142857142857142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 t="e">
        <f t="shared" si="370"/>
        <v>#N/A</v>
      </c>
      <c r="FC170" s="80" t="e">
        <f t="shared" si="370"/>
        <v>#N/A</v>
      </c>
      <c r="FD170" s="80" t="e">
        <f t="shared" si="370"/>
        <v>#N/A</v>
      </c>
      <c r="FE170" s="80" t="e">
        <f t="shared" si="370"/>
        <v>#N/A</v>
      </c>
      <c r="FF170" s="80" t="e">
        <f t="shared" si="371"/>
        <v>#N/A</v>
      </c>
      <c r="FG170" s="80" t="e">
        <f t="shared" si="371"/>
        <v>#N/A</v>
      </c>
      <c r="FH170" s="80" t="e">
        <f t="shared" si="371"/>
        <v>#N/A</v>
      </c>
      <c r="FI170" s="80" t="e">
        <f t="shared" si="371"/>
        <v>#N/A</v>
      </c>
      <c r="FJ170" s="80" t="e">
        <f t="shared" si="371"/>
        <v>#N/A</v>
      </c>
      <c r="FK170" s="80" t="e">
        <f t="shared" si="371"/>
        <v>#N/A</v>
      </c>
      <c r="FL170" s="80" t="e">
        <f t="shared" si="371"/>
        <v>#N/A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2.2000000000000002</v>
      </c>
      <c r="FR170" s="10">
        <f t="shared" ca="1" si="372"/>
        <v>2</v>
      </c>
      <c r="FS170" s="10">
        <f t="shared" ca="1" si="372"/>
        <v>2</v>
      </c>
      <c r="FT170" s="10">
        <f t="shared" ca="1" si="372"/>
        <v>1.8</v>
      </c>
      <c r="FU170" s="10">
        <f t="shared" ca="1" si="372"/>
        <v>1.8</v>
      </c>
      <c r="FV170" s="10">
        <f t="shared" ca="1" si="372"/>
        <v>1.2</v>
      </c>
      <c r="FW170" s="10">
        <f t="shared" ca="1" si="372"/>
        <v>1</v>
      </c>
      <c r="FX170" s="10">
        <f t="shared" ca="1" si="328"/>
        <v>1.7142857142857142</v>
      </c>
      <c r="FY170" s="10" t="b">
        <f ca="1">MAX(FQ170:FW170)=FZ170</f>
        <v>1</v>
      </c>
      <c r="FZ170" s="10">
        <f t="array" ref="FZ170">MAX(IF(ISNA(L170:FN170),"",L170:FN170))</f>
        <v>2.2000000000000002</v>
      </c>
      <c r="GA170" s="52">
        <f t="shared" ca="1" si="329"/>
        <v>0.84507042253521125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>
        <f t="shared" ca="1" si="333"/>
        <v>43</v>
      </c>
      <c r="GF170" s="10">
        <f t="shared" ca="1" si="334"/>
        <v>0</v>
      </c>
      <c r="GG170" s="10">
        <f t="shared" ca="1" si="335"/>
        <v>0</v>
      </c>
      <c r="GH170" s="10">
        <f t="shared" ca="1" si="336"/>
        <v>0</v>
      </c>
      <c r="GI170" s="10">
        <f t="shared" ca="1" si="337"/>
        <v>0</v>
      </c>
      <c r="GJ170" s="10">
        <f t="shared" ca="1" si="338"/>
        <v>95800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2</v>
      </c>
      <c r="GR170">
        <f t="shared" ca="1" si="303"/>
        <v>2.0285714285714285</v>
      </c>
    </row>
    <row r="171" spans="1:200" ht="30" hidden="1" customHeight="1" x14ac:dyDescent="0.25">
      <c r="A171">
        <f t="shared" si="285"/>
        <v>101</v>
      </c>
      <c r="B171" s="81">
        <f>VLOOKUP(F171,Countries!$D$5:$F$254,3,FALSE)</f>
        <v>5700000</v>
      </c>
      <c r="C171" s="86">
        <f t="shared" ca="1" si="322"/>
        <v>0.74285714285714288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323"/>
        <v>31</v>
      </c>
      <c r="H171" s="81">
        <f t="shared" ca="1" si="324"/>
        <v>0.74285714285714288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 t="e">
        <f t="shared" si="370"/>
        <v>#N/A</v>
      </c>
      <c r="FC171" s="80" t="e">
        <f t="shared" si="370"/>
        <v>#N/A</v>
      </c>
      <c r="FD171" s="80" t="e">
        <f t="shared" si="370"/>
        <v>#N/A</v>
      </c>
      <c r="FE171" s="80" t="e">
        <f t="shared" si="370"/>
        <v>#N/A</v>
      </c>
      <c r="FF171" s="80" t="e">
        <f t="shared" si="371"/>
        <v>#N/A</v>
      </c>
      <c r="FG171" s="80" t="e">
        <f t="shared" si="371"/>
        <v>#N/A</v>
      </c>
      <c r="FH171" s="80" t="e">
        <f t="shared" si="371"/>
        <v>#N/A</v>
      </c>
      <c r="FI171" s="80" t="e">
        <f t="shared" si="371"/>
        <v>#N/A</v>
      </c>
      <c r="FJ171" s="80" t="e">
        <f t="shared" si="371"/>
        <v>#N/A</v>
      </c>
      <c r="FK171" s="80" t="e">
        <f t="shared" si="371"/>
        <v>#N/A</v>
      </c>
      <c r="FL171" s="80" t="e">
        <f t="shared" si="371"/>
        <v>#N/A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0.8</v>
      </c>
      <c r="FR171" s="10">
        <f t="shared" ca="1" si="372"/>
        <v>0.8</v>
      </c>
      <c r="FS171" s="10">
        <f t="shared" ca="1" si="372"/>
        <v>0.8</v>
      </c>
      <c r="FT171" s="10">
        <f t="shared" ca="1" si="372"/>
        <v>0.6</v>
      </c>
      <c r="FU171" s="10">
        <f t="shared" ca="1" si="372"/>
        <v>0.4</v>
      </c>
      <c r="FV171" s="10">
        <f t="shared" ca="1" si="372"/>
        <v>0.8</v>
      </c>
      <c r="FW171" s="10">
        <f t="shared" ca="1" si="372"/>
        <v>1</v>
      </c>
      <c r="FX171" s="10">
        <f t="shared" ca="1" si="328"/>
        <v>0.74285714285714288</v>
      </c>
      <c r="FY171" s="10" t="b">
        <f ca="1">MAX(FQ171:FW171)=FZ171</f>
        <v>0</v>
      </c>
      <c r="FZ171" s="10">
        <f t="array" ref="FZ171">MAX(IF(ISNA(L171:FN171),"",L171:FN171))</f>
        <v>1.2</v>
      </c>
      <c r="GA171" s="52">
        <f t="shared" ca="1" si="329"/>
        <v>0.74285714285714288</v>
      </c>
      <c r="GB171" t="str">
        <f t="shared" si="330"/>
        <v>Asia</v>
      </c>
      <c r="GC171" t="str">
        <f t="shared" si="331"/>
        <v>Kyrgyzstan</v>
      </c>
      <c r="GD171" s="10">
        <f t="shared" si="332"/>
        <v>1.2</v>
      </c>
      <c r="GE171" s="10">
        <f t="shared" ca="1" si="333"/>
        <v>31</v>
      </c>
      <c r="GF171" s="10">
        <f t="shared" ca="1" si="334"/>
        <v>0</v>
      </c>
      <c r="GG171" s="10">
        <f t="shared" ca="1" si="335"/>
        <v>0</v>
      </c>
      <c r="GH171" s="10">
        <f t="shared" ca="1" si="336"/>
        <v>0</v>
      </c>
      <c r="GI171" s="10">
        <f t="shared" ca="1" si="337"/>
        <v>0</v>
      </c>
      <c r="GJ171" s="10">
        <f t="shared" ca="1" si="338"/>
        <v>5700000</v>
      </c>
      <c r="GK171">
        <f t="array" ref="GK171">LARGE(IF(ISNA(L171:FN171),"",L171:FN171),GK$2)</f>
        <v>1.2</v>
      </c>
      <c r="GL171">
        <f t="array" ref="GL171">LARGE(IF(ISNA(M171:FO171),"",M171:FO171),GL$2)</f>
        <v>1.2</v>
      </c>
      <c r="GM171">
        <f t="array" ref="GM171">LARGE(IF(ISNA(N171:FP171),"",N171:FP171),GM$2)</f>
        <v>1</v>
      </c>
      <c r="GN171">
        <f t="array" aca="1" ref="GN171" ca="1">LARGE(IF(ISNA(O171:FQ171),"",O171:FQ171),GN$2)</f>
        <v>1</v>
      </c>
      <c r="GO171">
        <f t="array" aca="1" ref="GO171" ca="1">LARGE(IF(ISNA(P171:FR171),"",P171:FR171),GO$2)</f>
        <v>1</v>
      </c>
      <c r="GP171">
        <f t="array" aca="1" ref="GP171" ca="1">LARGE(IF(ISNA(Q171:FS171),"",Q171:FS171),GP$2)</f>
        <v>0.8</v>
      </c>
      <c r="GQ171">
        <f t="array" aca="1" ref="GQ171" ca="1">LARGE(IF(ISNA(R171:FT171),"",R171:FT171),GQ$2)</f>
        <v>0.8</v>
      </c>
      <c r="GR171">
        <f t="shared" ca="1" si="303"/>
        <v>1</v>
      </c>
    </row>
    <row r="172" spans="1:200" ht="30" hidden="1" customHeight="1" x14ac:dyDescent="0.25">
      <c r="A172">
        <f t="shared" si="285"/>
        <v>127</v>
      </c>
      <c r="B172" s="81">
        <f>VLOOKUP(F172,Countries!$D$5:$F$254,3,FALSE)</f>
        <v>30900000</v>
      </c>
      <c r="C172" s="86">
        <f t="shared" ca="1" si="322"/>
        <v>0.75757575757575757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323"/>
        <v>20</v>
      </c>
      <c r="H172" s="81">
        <f t="shared" ca="1" si="324"/>
        <v>0.7142857142857143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 t="e">
        <f t="shared" si="370"/>
        <v>#N/A</v>
      </c>
      <c r="FC172" s="80" t="e">
        <f t="shared" si="370"/>
        <v>#N/A</v>
      </c>
      <c r="FD172" s="80" t="e">
        <f t="shared" si="370"/>
        <v>#N/A</v>
      </c>
      <c r="FE172" s="80" t="e">
        <f t="shared" si="370"/>
        <v>#N/A</v>
      </c>
      <c r="FF172" s="80" t="e">
        <f t="shared" si="371"/>
        <v>#N/A</v>
      </c>
      <c r="FG172" s="80" t="e">
        <f t="shared" si="371"/>
        <v>#N/A</v>
      </c>
      <c r="FH172" s="80" t="e">
        <f t="shared" si="371"/>
        <v>#N/A</v>
      </c>
      <c r="FI172" s="80" t="e">
        <f t="shared" si="371"/>
        <v>#N/A</v>
      </c>
      <c r="FJ172" s="80" t="e">
        <f t="shared" si="371"/>
        <v>#N/A</v>
      </c>
      <c r="FK172" s="80" t="e">
        <f t="shared" si="371"/>
        <v>#N/A</v>
      </c>
      <c r="FL172" s="80" t="e">
        <f t="shared" si="371"/>
        <v>#N/A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4</v>
      </c>
      <c r="FR172" s="10">
        <f t="shared" ca="1" si="372"/>
        <v>0.6</v>
      </c>
      <c r="FS172" s="10">
        <f t="shared" ca="1" si="372"/>
        <v>0.8</v>
      </c>
      <c r="FT172" s="10">
        <f t="shared" ca="1" si="372"/>
        <v>0.8</v>
      </c>
      <c r="FU172" s="10">
        <f t="shared" ca="1" si="372"/>
        <v>0.8</v>
      </c>
      <c r="FV172" s="10">
        <f t="shared" ca="1" si="372"/>
        <v>0.8</v>
      </c>
      <c r="FW172" s="10">
        <f t="shared" ca="1" si="372"/>
        <v>0.8</v>
      </c>
      <c r="FX172" s="10">
        <f t="shared" ca="1" si="328"/>
        <v>0.7142857142857143</v>
      </c>
      <c r="FY172" s="10" t="b">
        <f ca="1">MAX(FQ172:FW172)=FZ172</f>
        <v>0</v>
      </c>
      <c r="FZ172" s="10">
        <f t="array" ref="FZ172">MAX(IF(ISNA(L172:FN172),"",L172:FN172))</f>
        <v>1</v>
      </c>
      <c r="GA172" s="52">
        <f t="shared" ca="1" si="329"/>
        <v>0.75757575757575757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>
        <f t="shared" ca="1" si="333"/>
        <v>20</v>
      </c>
      <c r="GF172" s="10">
        <f t="shared" ca="1" si="334"/>
        <v>0</v>
      </c>
      <c r="GG172" s="10">
        <f t="shared" ca="1" si="335"/>
        <v>0</v>
      </c>
      <c r="GH172" s="10">
        <f t="shared" ca="1" si="336"/>
        <v>0</v>
      </c>
      <c r="GI172" s="10">
        <f t="shared" ca="1" si="337"/>
        <v>0</v>
      </c>
      <c r="GJ172" s="10">
        <f t="shared" ca="1" si="338"/>
        <v>3090000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0.8</v>
      </c>
      <c r="GQ172">
        <f t="array" aca="1" ref="GQ172" ca="1">LARGE(IF(ISNA(R172:FT172),"",R172:FT172),GQ$2)</f>
        <v>0.8</v>
      </c>
      <c r="GR172">
        <f t="shared" ca="1" si="303"/>
        <v>0.94285714285714284</v>
      </c>
    </row>
    <row r="173" spans="1:200" ht="30" customHeight="1" x14ac:dyDescent="0.25">
      <c r="A173">
        <f t="shared" si="285"/>
        <v>215</v>
      </c>
      <c r="B173" s="81">
        <f>VLOOKUP(F173,Countries!$D$5:$F$254,3,FALSE)</f>
        <v>6890000</v>
      </c>
      <c r="C173" s="86">
        <f t="shared" ca="1" si="322"/>
        <v>0.22177230960909519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>
        <f t="shared" ca="1" si="323"/>
        <v>7733</v>
      </c>
      <c r="H173" s="81">
        <f t="shared" ca="1" si="324"/>
        <v>40.68571428571429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 t="e">
        <f t="shared" si="387"/>
        <v>#N/A</v>
      </c>
      <c r="FC173" s="80" t="e">
        <f t="shared" si="387"/>
        <v>#N/A</v>
      </c>
      <c r="FD173" s="80" t="e">
        <f t="shared" si="387"/>
        <v>#N/A</v>
      </c>
      <c r="FE173" s="80" t="e">
        <f t="shared" si="387"/>
        <v>#N/A</v>
      </c>
      <c r="FF173" s="80" t="e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#N/A</v>
      </c>
      <c r="FG173" s="80" t="e">
        <f t="shared" si="388"/>
        <v>#N/A</v>
      </c>
      <c r="FH173" s="80" t="e">
        <f t="shared" si="388"/>
        <v>#N/A</v>
      </c>
      <c r="FI173" s="80" t="e">
        <f t="shared" si="388"/>
        <v>#N/A</v>
      </c>
      <c r="FJ173" s="80" t="e">
        <f t="shared" si="388"/>
        <v>#N/A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40.6</v>
      </c>
      <c r="FR173" s="10">
        <f t="shared" ca="1" si="372"/>
        <v>44.4</v>
      </c>
      <c r="FS173" s="10">
        <f t="shared" ca="1" si="372"/>
        <v>44.6</v>
      </c>
      <c r="FT173" s="10">
        <f t="shared" ca="1" si="372"/>
        <v>43.2</v>
      </c>
      <c r="FU173" s="10">
        <f t="shared" ca="1" si="372"/>
        <v>38.6</v>
      </c>
      <c r="FV173" s="10">
        <f t="shared" ca="1" si="372"/>
        <v>34.4</v>
      </c>
      <c r="FW173" s="10">
        <f t="shared" ca="1" si="372"/>
        <v>39</v>
      </c>
      <c r="FX173" s="10">
        <f t="shared" ca="1" si="328"/>
        <v>40.68571428571429</v>
      </c>
      <c r="FY173" s="10" t="b">
        <f ca="1">FW173=FZ173</f>
        <v>0</v>
      </c>
      <c r="FZ173" s="10">
        <f t="array" ref="FZ173">MAX(IF(ISNA(L173:FN173),"",L173:FN173))</f>
        <v>204.8</v>
      </c>
      <c r="GA173" s="52">
        <f t="shared" ca="1" si="329"/>
        <v>0.22177230960909519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>
        <f t="shared" ca="1" si="333"/>
        <v>7733</v>
      </c>
      <c r="GF173">
        <f t="shared" ca="1" si="334"/>
        <v>0</v>
      </c>
      <c r="GG173">
        <f t="shared" ca="1" si="335"/>
        <v>0</v>
      </c>
      <c r="GH173">
        <f t="shared" ca="1" si="336"/>
        <v>0</v>
      </c>
      <c r="GI173">
        <f t="shared" ca="1" si="337"/>
        <v>6890000</v>
      </c>
      <c r="GJ173">
        <f t="shared" ca="1" si="338"/>
        <v>0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 x14ac:dyDescent="0.25">
      <c r="A174">
        <f t="shared" si="285"/>
        <v>232</v>
      </c>
      <c r="B174" s="81">
        <f>VLOOKUP(F174,Countries!$D$5:$F$254,3,FALSE)</f>
        <v>12800000</v>
      </c>
      <c r="C174" s="86">
        <f t="shared" ca="1" si="322"/>
        <v>0.22747785391943845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>
        <f t="shared" ca="1" si="323"/>
        <v>6319</v>
      </c>
      <c r="H174" s="81">
        <f t="shared" ca="1" si="324"/>
        <v>38.885714285714286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 t="e">
        <f t="shared" si="387"/>
        <v>#N/A</v>
      </c>
      <c r="FC174" s="80" t="e">
        <f t="shared" si="387"/>
        <v>#N/A</v>
      </c>
      <c r="FD174" s="80" t="e">
        <f t="shared" si="387"/>
        <v>#N/A</v>
      </c>
      <c r="FE174" s="80" t="e">
        <f t="shared" si="387"/>
        <v>#N/A</v>
      </c>
      <c r="FF174" s="80" t="e">
        <f t="shared" si="388"/>
        <v>#N/A</v>
      </c>
      <c r="FG174" s="80" t="e">
        <f t="shared" si="388"/>
        <v>#N/A</v>
      </c>
      <c r="FH174" s="80" t="e">
        <f t="shared" si="388"/>
        <v>#N/A</v>
      </c>
      <c r="FI174" s="80" t="e">
        <f t="shared" si="388"/>
        <v>#N/A</v>
      </c>
      <c r="FJ174" s="80" t="e">
        <f t="shared" si="388"/>
        <v>#N/A</v>
      </c>
      <c r="FK174" s="80" t="e">
        <f t="shared" si="388"/>
        <v>#N/A</v>
      </c>
      <c r="FL174" s="80" t="e">
        <f t="shared" si="388"/>
        <v>#N/A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36.4</v>
      </c>
      <c r="FR174" s="10">
        <f t="shared" ca="1" si="372"/>
        <v>43.8</v>
      </c>
      <c r="FS174" s="10">
        <f t="shared" ca="1" si="372"/>
        <v>51.6</v>
      </c>
      <c r="FT174" s="10">
        <f t="shared" ca="1" si="372"/>
        <v>40.200000000000003</v>
      </c>
      <c r="FU174" s="10">
        <f t="shared" ca="1" si="372"/>
        <v>36.200000000000003</v>
      </c>
      <c r="FV174" s="10">
        <f t="shared" ca="1" si="372"/>
        <v>32.6</v>
      </c>
      <c r="FW174" s="10">
        <f t="shared" ca="1" si="372"/>
        <v>31.4</v>
      </c>
      <c r="FX174" s="10">
        <f t="shared" ca="1" si="328"/>
        <v>38.885714285714286</v>
      </c>
      <c r="FY174" s="10" t="b">
        <f ca="1">FW174=FZ174</f>
        <v>0</v>
      </c>
      <c r="FZ174" s="10">
        <f t="array" ref="FZ174">MAX(IF(ISNA(L174:FN174),"",L174:FN174))</f>
        <v>199</v>
      </c>
      <c r="GA174" s="52">
        <f t="shared" ca="1" si="329"/>
        <v>0.22747785391943845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>
        <f t="shared" ca="1" si="333"/>
        <v>6319</v>
      </c>
      <c r="GF174">
        <f t="shared" ca="1" si="334"/>
        <v>0</v>
      </c>
      <c r="GG174">
        <f t="shared" ca="1" si="335"/>
        <v>0</v>
      </c>
      <c r="GH174">
        <f t="shared" ca="1" si="336"/>
        <v>0</v>
      </c>
      <c r="GI174">
        <f t="shared" ca="1" si="337"/>
        <v>12800000</v>
      </c>
      <c r="GJ174">
        <f t="shared" ca="1" si="338"/>
        <v>0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hidden="1" customHeight="1" x14ac:dyDescent="0.25">
      <c r="A175">
        <f t="shared" si="285"/>
        <v>25</v>
      </c>
      <c r="B175" s="81">
        <f>VLOOKUP(F175,Countries!$D$5:$F$254,3,FALSE)</f>
        <v>9400000</v>
      </c>
      <c r="C175" s="86">
        <f t="shared" ca="1" si="322"/>
        <v>0.83999999999999986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323"/>
        <v>9</v>
      </c>
      <c r="H175" s="81">
        <f t="shared" ca="1" si="324"/>
        <v>0.6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 t="e">
        <f t="shared" si="387"/>
        <v>#N/A</v>
      </c>
      <c r="FC175" s="80" t="e">
        <f t="shared" si="387"/>
        <v>#N/A</v>
      </c>
      <c r="FD175" s="80" t="e">
        <f t="shared" si="387"/>
        <v>#N/A</v>
      </c>
      <c r="FE175" s="80" t="e">
        <f t="shared" si="387"/>
        <v>#N/A</v>
      </c>
      <c r="FF175" s="80" t="e">
        <f t="shared" si="388"/>
        <v>#N/A</v>
      </c>
      <c r="FG175" s="80" t="e">
        <f t="shared" si="388"/>
        <v>#N/A</v>
      </c>
      <c r="FH175" s="80" t="e">
        <f t="shared" si="388"/>
        <v>#N/A</v>
      </c>
      <c r="FI175" s="80" t="e">
        <f t="shared" si="388"/>
        <v>#N/A</v>
      </c>
      <c r="FJ175" s="80" t="e">
        <f t="shared" si="388"/>
        <v>#N/A</v>
      </c>
      <c r="FK175" s="80" t="e">
        <f t="shared" si="388"/>
        <v>#N/A</v>
      </c>
      <c r="FL175" s="80" t="e">
        <f t="shared" si="388"/>
        <v>#N/A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0.2</v>
      </c>
      <c r="FR175" s="10">
        <f t="shared" ca="1" si="372"/>
        <v>0.4</v>
      </c>
      <c r="FS175" s="10">
        <f t="shared" ca="1" si="372"/>
        <v>0.4</v>
      </c>
      <c r="FT175" s="10">
        <f t="shared" ca="1" si="372"/>
        <v>0.4</v>
      </c>
      <c r="FU175" s="10">
        <f t="shared" ca="1" si="372"/>
        <v>1</v>
      </c>
      <c r="FV175" s="10">
        <f t="shared" ca="1" si="372"/>
        <v>1</v>
      </c>
      <c r="FW175" s="10">
        <f t="shared" ca="1" si="372"/>
        <v>0.8</v>
      </c>
      <c r="FX175" s="10">
        <f t="shared" ca="1" si="328"/>
        <v>0.6</v>
      </c>
      <c r="FY175" s="10" t="b">
        <f ca="1">MAX(FQ175:FW175)=FZ175</f>
        <v>1</v>
      </c>
      <c r="FZ175" s="10">
        <f t="array" ref="FZ175">MAX(IF(ISNA(L175:FN175),"",L175:FN175))</f>
        <v>1</v>
      </c>
      <c r="GA175" s="52">
        <f t="shared" ca="1" si="329"/>
        <v>0.83999999999999986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>
        <f t="shared" ca="1" si="333"/>
        <v>9</v>
      </c>
      <c r="GF175">
        <f t="shared" ca="1" si="334"/>
        <v>0</v>
      </c>
      <c r="GG175">
        <f t="shared" ca="1" si="335"/>
        <v>0</v>
      </c>
      <c r="GH175">
        <f t="shared" ca="1" si="336"/>
        <v>0</v>
      </c>
      <c r="GI175">
        <f t="shared" ca="1" si="337"/>
        <v>0</v>
      </c>
      <c r="GJ175">
        <f t="shared" ca="1" si="338"/>
        <v>940000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0.8</v>
      </c>
      <c r="GO175">
        <f t="array" aca="1" ref="GO175" ca="1">LARGE(IF(ISNA(P175:FR175),"",P175:FR175),GO$2)</f>
        <v>0.4</v>
      </c>
      <c r="GP175">
        <f t="array" aca="1" ref="GP175" ca="1">LARGE(IF(ISNA(Q175:FS175),"",Q175:FS175),GP$2)</f>
        <v>0.4</v>
      </c>
      <c r="GQ175">
        <f t="array" aca="1" ref="GQ175" ca="1">LARGE(IF(ISNA(R175:FT175),"",R175:FT175),GQ$2)</f>
        <v>0.4</v>
      </c>
      <c r="GR175">
        <f t="shared" ca="1" si="303"/>
        <v>0.71428571428571441</v>
      </c>
    </row>
    <row r="176" spans="1:200" ht="30" customHeight="1" x14ac:dyDescent="0.25">
      <c r="A176">
        <f t="shared" si="285"/>
        <v>219</v>
      </c>
      <c r="B176" s="81">
        <f>VLOOKUP(F176,Countries!$D$5:$F$254,3,FALSE)</f>
        <v>6140000</v>
      </c>
      <c r="C176" s="86">
        <f t="shared" ca="1" si="322"/>
        <v>0.26488095238095233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>
        <f t="shared" ca="1" si="323"/>
        <v>909</v>
      </c>
      <c r="H176" s="81">
        <f t="shared" ca="1" si="324"/>
        <v>5.0857142857142845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 t="e">
        <f t="shared" si="387"/>
        <v>#N/A</v>
      </c>
      <c r="FC176" s="80" t="e">
        <f t="shared" si="387"/>
        <v>#N/A</v>
      </c>
      <c r="FD176" s="80" t="e">
        <f t="shared" si="387"/>
        <v>#N/A</v>
      </c>
      <c r="FE176" s="80" t="e">
        <f t="shared" si="387"/>
        <v>#N/A</v>
      </c>
      <c r="FF176" s="80" t="e">
        <f t="shared" si="388"/>
        <v>#N/A</v>
      </c>
      <c r="FG176" s="80" t="e">
        <f t="shared" si="388"/>
        <v>#N/A</v>
      </c>
      <c r="FH176" s="80" t="e">
        <f t="shared" si="388"/>
        <v>#N/A</v>
      </c>
      <c r="FI176" s="80" t="e">
        <f t="shared" si="388"/>
        <v>#N/A</v>
      </c>
      <c r="FJ176" s="80" t="e">
        <f t="shared" si="388"/>
        <v>#N/A</v>
      </c>
      <c r="FK176" s="80" t="e">
        <f t="shared" si="388"/>
        <v>#N/A</v>
      </c>
      <c r="FL176" s="80" t="e">
        <f t="shared" si="388"/>
        <v>#N/A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3.4</v>
      </c>
      <c r="FR176" s="10">
        <f t="shared" ca="1" si="389"/>
        <v>6.2</v>
      </c>
      <c r="FS176" s="10">
        <f t="shared" ca="1" si="389"/>
        <v>6.2</v>
      </c>
      <c r="FT176" s="10">
        <f t="shared" ca="1" si="389"/>
        <v>4.5999999999999996</v>
      </c>
      <c r="FU176" s="10">
        <f t="shared" ca="1" si="389"/>
        <v>4.4000000000000004</v>
      </c>
      <c r="FV176" s="10">
        <f t="shared" ca="1" si="389"/>
        <v>5.2</v>
      </c>
      <c r="FW176" s="10">
        <f t="shared" ca="1" si="389"/>
        <v>5.6</v>
      </c>
      <c r="FX176" s="10">
        <f t="shared" ca="1" si="328"/>
        <v>5.0857142857142845</v>
      </c>
      <c r="FY176" s="10" t="b">
        <f ca="1">FW176=FZ176</f>
        <v>0</v>
      </c>
      <c r="FZ176" s="10">
        <f t="array" ref="FZ176">MAX(IF(ISNA(L176:FN176),"",L176:FN176))</f>
        <v>20.2</v>
      </c>
      <c r="GA176" s="52">
        <f t="shared" ca="1" si="329"/>
        <v>0.26488095238095233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>
        <f t="shared" ca="1" si="333"/>
        <v>909</v>
      </c>
      <c r="GF176">
        <f t="shared" ca="1" si="334"/>
        <v>0</v>
      </c>
      <c r="GG176">
        <f t="shared" ca="1" si="335"/>
        <v>0</v>
      </c>
      <c r="GH176">
        <f t="shared" ca="1" si="336"/>
        <v>0</v>
      </c>
      <c r="GI176">
        <f t="shared" ca="1" si="337"/>
        <v>6140000</v>
      </c>
      <c r="GJ176">
        <f t="shared" ca="1" si="338"/>
        <v>0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hidden="1" customHeight="1" x14ac:dyDescent="0.25">
      <c r="A177">
        <f t="shared" si="285"/>
        <v>64</v>
      </c>
      <c r="B177" s="81">
        <f>VLOOKUP(F177,Countries!$D$5:$F$254,3,FALSE)</f>
        <v>1136000</v>
      </c>
      <c r="C177" s="86">
        <f t="shared" ca="1" si="322"/>
        <v>0.57142857142857151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323"/>
        <v>4</v>
      </c>
      <c r="H177" s="81">
        <f t="shared" ca="1" si="324"/>
        <v>0.1142857142857143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 t="e">
        <f t="shared" si="387"/>
        <v>#N/A</v>
      </c>
      <c r="FC177" s="80" t="e">
        <f t="shared" si="387"/>
        <v>#N/A</v>
      </c>
      <c r="FD177" s="80" t="e">
        <f t="shared" si="387"/>
        <v>#N/A</v>
      </c>
      <c r="FE177" s="80" t="e">
        <f t="shared" si="387"/>
        <v>#N/A</v>
      </c>
      <c r="FF177" s="80" t="e">
        <f t="shared" si="388"/>
        <v>#N/A</v>
      </c>
      <c r="FG177" s="80" t="e">
        <f t="shared" si="388"/>
        <v>#N/A</v>
      </c>
      <c r="FH177" s="80" t="e">
        <f t="shared" si="388"/>
        <v>#N/A</v>
      </c>
      <c r="FI177" s="80" t="e">
        <f t="shared" si="388"/>
        <v>#N/A</v>
      </c>
      <c r="FJ177" s="80" t="e">
        <f t="shared" si="388"/>
        <v>#N/A</v>
      </c>
      <c r="FK177" s="80" t="e">
        <f t="shared" si="388"/>
        <v>#N/A</v>
      </c>
      <c r="FL177" s="80" t="e">
        <f t="shared" si="388"/>
        <v>#N/A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</v>
      </c>
      <c r="FR177" s="10">
        <f t="shared" ca="1" si="389"/>
        <v>0</v>
      </c>
      <c r="FS177" s="10">
        <f t="shared" ca="1" si="389"/>
        <v>0</v>
      </c>
      <c r="FT177" s="10">
        <f t="shared" ca="1" si="389"/>
        <v>0.2</v>
      </c>
      <c r="FU177" s="10">
        <f t="shared" ca="1" si="389"/>
        <v>0.2</v>
      </c>
      <c r="FV177" s="10">
        <f t="shared" ca="1" si="389"/>
        <v>0.2</v>
      </c>
      <c r="FW177" s="10">
        <f t="shared" ca="1" si="389"/>
        <v>0.2</v>
      </c>
      <c r="FX177" s="10">
        <f t="shared" ca="1" si="328"/>
        <v>0.1142857142857143</v>
      </c>
      <c r="FY177" s="10" t="b">
        <f ca="1">MAX(FQ177:FW177)=FZ177</f>
        <v>1</v>
      </c>
      <c r="FZ177" s="10">
        <f t="array" ref="FZ177">MAX(IF(ISNA(L177:FN177),"",L177:FN177))</f>
        <v>0.2</v>
      </c>
      <c r="GA177" s="52">
        <f t="shared" ca="1" si="329"/>
        <v>0.57142857142857151</v>
      </c>
      <c r="GB177" t="str">
        <f t="shared" si="330"/>
        <v>Africa</v>
      </c>
      <c r="GC177" t="str">
        <f t="shared" si="331"/>
        <v>Eswatini</v>
      </c>
      <c r="GD177" s="10">
        <f t="shared" si="332"/>
        <v>0.2</v>
      </c>
      <c r="GE177" s="10">
        <f t="shared" ca="1" si="333"/>
        <v>4</v>
      </c>
      <c r="GF177">
        <f t="shared" ca="1" si="334"/>
        <v>0</v>
      </c>
      <c r="GG177">
        <f t="shared" ca="1" si="335"/>
        <v>0</v>
      </c>
      <c r="GH177">
        <f t="shared" ca="1" si="336"/>
        <v>0</v>
      </c>
      <c r="GI177">
        <f t="shared" ca="1" si="337"/>
        <v>1136000</v>
      </c>
      <c r="GJ177">
        <f t="shared" ca="1" si="338"/>
        <v>0</v>
      </c>
      <c r="GK177">
        <f t="array" ref="GK177">LARGE(IF(ISNA(L177:FN177),"",L177:FN177),GK$2)</f>
        <v>0.2</v>
      </c>
      <c r="GL177">
        <f t="array" ref="GL177">LARGE(IF(ISNA(M177:FO177),"",M177:FO177),GL$2)</f>
        <v>0.2</v>
      </c>
      <c r="GM177">
        <f t="array" ref="GM177">LARGE(IF(ISNA(N177:FP177),"",N177:FP177),GM$2)</f>
        <v>0.2</v>
      </c>
      <c r="GN177">
        <f t="array" aca="1" ref="GN177" ca="1">LARGE(IF(ISNA(O177:FQ177),"",O177:FQ177),GN$2)</f>
        <v>0.2</v>
      </c>
      <c r="GO177">
        <f t="array" aca="1" ref="GO177" ca="1">LARGE(IF(ISNA(P177:FR177),"",P177:FR177),GO$2)</f>
        <v>0.2</v>
      </c>
      <c r="GP177">
        <f t="array" aca="1" ref="GP177" ca="1">LARGE(IF(ISNA(Q177:FS177),"",Q177:FS177),GP$2)</f>
        <v>0.2</v>
      </c>
      <c r="GQ177">
        <f t="array" aca="1" ref="GQ177" ca="1">LARGE(IF(ISNA(R177:FT177),"",R177:FT177),GQ$2)</f>
        <v>0.2</v>
      </c>
      <c r="GR177">
        <f t="shared" ca="1" si="303"/>
        <v>0.19999999999999998</v>
      </c>
    </row>
    <row r="178" spans="1:200" ht="30" hidden="1" customHeight="1" x14ac:dyDescent="0.25">
      <c r="A178">
        <f t="shared" si="285"/>
        <v>180</v>
      </c>
      <c r="B178" s="81">
        <f>VLOOKUP(F178,Countries!$D$5:$F$254,3,FALSE)</f>
        <v>45600000</v>
      </c>
      <c r="C178" s="86">
        <f t="shared" ca="1" si="322"/>
        <v>0.84935897435897434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323"/>
        <v>953</v>
      </c>
      <c r="H178" s="81">
        <f t="shared" ca="1" si="324"/>
        <v>15.142857142857141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 t="e">
        <f t="shared" si="387"/>
        <v>#N/A</v>
      </c>
      <c r="FC178" s="80" t="e">
        <f t="shared" si="387"/>
        <v>#N/A</v>
      </c>
      <c r="FD178" s="80" t="e">
        <f t="shared" si="387"/>
        <v>#N/A</v>
      </c>
      <c r="FE178" s="80" t="e">
        <f t="shared" si="387"/>
        <v>#N/A</v>
      </c>
      <c r="FF178" s="80" t="e">
        <f t="shared" si="388"/>
        <v>#N/A</v>
      </c>
      <c r="FG178" s="80" t="e">
        <f t="shared" si="388"/>
        <v>#N/A</v>
      </c>
      <c r="FH178" s="80" t="e">
        <f t="shared" si="388"/>
        <v>#N/A</v>
      </c>
      <c r="FI178" s="80" t="e">
        <f t="shared" si="388"/>
        <v>#N/A</v>
      </c>
      <c r="FJ178" s="80" t="e">
        <f t="shared" si="388"/>
        <v>#N/A</v>
      </c>
      <c r="FK178" s="80" t="e">
        <f t="shared" si="388"/>
        <v>#N/A</v>
      </c>
      <c r="FL178" s="80" t="e">
        <f t="shared" si="388"/>
        <v>#N/A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5.8</v>
      </c>
      <c r="FR178" s="10">
        <f t="shared" ca="1" si="389"/>
        <v>16.8</v>
      </c>
      <c r="FS178" s="10">
        <f t="shared" ca="1" si="389"/>
        <v>17</v>
      </c>
      <c r="FT178" s="10">
        <f t="shared" ca="1" si="389"/>
        <v>16.2</v>
      </c>
      <c r="FU178" s="10">
        <f t="shared" ca="1" si="389"/>
        <v>14</v>
      </c>
      <c r="FV178" s="10">
        <f t="shared" ca="1" si="389"/>
        <v>11.6</v>
      </c>
      <c r="FW178" s="10">
        <f t="shared" ca="1" si="389"/>
        <v>14.6</v>
      </c>
      <c r="FX178" s="10">
        <f t="shared" ca="1" si="328"/>
        <v>15.142857142857141</v>
      </c>
      <c r="FY178" s="10" t="b">
        <f ca="1">MAX(FQ178:FW178)=FZ178</f>
        <v>0</v>
      </c>
      <c r="FZ178" s="10">
        <f t="array" ref="FZ178">MAX(IF(ISNA(L178:FN178),"",L178:FN178))</f>
        <v>19.2</v>
      </c>
      <c r="GA178" s="52">
        <f t="shared" ca="1" si="329"/>
        <v>0.84935897435897434</v>
      </c>
      <c r="GB178" t="str">
        <f t="shared" si="330"/>
        <v>Europe</v>
      </c>
      <c r="GC178" t="str">
        <f t="shared" si="331"/>
        <v>Ukraine</v>
      </c>
      <c r="GD178" s="10">
        <f t="shared" si="332"/>
        <v>19.2</v>
      </c>
      <c r="GE178" s="10">
        <f t="shared" ca="1" si="333"/>
        <v>953</v>
      </c>
      <c r="GF178" s="10">
        <f t="shared" ca="1" si="334"/>
        <v>0</v>
      </c>
      <c r="GG178" s="10">
        <f t="shared" ca="1" si="335"/>
        <v>0</v>
      </c>
      <c r="GH178" s="10">
        <f t="shared" ca="1" si="336"/>
        <v>0</v>
      </c>
      <c r="GI178" s="10">
        <f t="shared" ca="1" si="337"/>
        <v>0</v>
      </c>
      <c r="GJ178" s="10">
        <f t="shared" ca="1" si="338"/>
        <v>45600000</v>
      </c>
      <c r="GK178">
        <f t="array" ref="GK178">LARGE(IF(ISNA(L178:FN178),"",L178:FN178),GK$2)</f>
        <v>19.2</v>
      </c>
      <c r="GL178">
        <f t="array" ref="GL178">LARGE(IF(ISNA(M178:FO178),"",M178:FO178),GL$2)</f>
        <v>18.399999999999999</v>
      </c>
      <c r="GM178">
        <f t="array" ref="GM178">LARGE(IF(ISNA(N178:FP178),"",N178:FP178),GM$2)</f>
        <v>17.8</v>
      </c>
      <c r="GN178">
        <f t="array" aca="1" ref="GN178" ca="1">LARGE(IF(ISNA(O178:FQ178),"",O178:FQ178),GN$2)</f>
        <v>17.8</v>
      </c>
      <c r="GO178">
        <f t="array" aca="1" ref="GO178" ca="1">LARGE(IF(ISNA(P178:FR178),"",P178:FR178),GO$2)</f>
        <v>17.600000000000001</v>
      </c>
      <c r="GP178">
        <f t="array" aca="1" ref="GP178" ca="1">LARGE(IF(ISNA(Q178:FS178),"",Q178:FS178),GP$2)</f>
        <v>17</v>
      </c>
      <c r="GQ178">
        <f t="array" aca="1" ref="GQ178" ca="1">LARGE(IF(ISNA(R178:FT178),"",R178:FT178),GQ$2)</f>
        <v>17</v>
      </c>
      <c r="GR178">
        <f t="shared" ca="1" si="303"/>
        <v>17.828571428571426</v>
      </c>
    </row>
    <row r="179" spans="1:200" ht="30" customHeight="1" x14ac:dyDescent="0.25">
      <c r="A179">
        <f t="shared" si="285"/>
        <v>210</v>
      </c>
      <c r="B179" s="81">
        <f>VLOOKUP(F179,Countries!$D$5:$F$254,3,FALSE)</f>
        <v>2910000</v>
      </c>
      <c r="C179" s="86">
        <f t="shared" ca="1" si="322"/>
        <v>0.24390243902439027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>
        <f t="shared" ca="1" si="323"/>
        <v>247</v>
      </c>
      <c r="H179" s="81">
        <f t="shared" ca="1" si="324"/>
        <v>1.4285714285714286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 t="e">
        <f t="shared" si="387"/>
        <v>#N/A</v>
      </c>
      <c r="FC179" s="80" t="e">
        <f t="shared" si="387"/>
        <v>#N/A</v>
      </c>
      <c r="FD179" s="80" t="e">
        <f t="shared" si="387"/>
        <v>#N/A</v>
      </c>
      <c r="FE179" s="80" t="e">
        <f t="shared" si="387"/>
        <v>#N/A</v>
      </c>
      <c r="FF179" s="80" t="e">
        <f t="shared" si="388"/>
        <v>#N/A</v>
      </c>
      <c r="FG179" s="80" t="e">
        <f t="shared" si="388"/>
        <v>#N/A</v>
      </c>
      <c r="FH179" s="80" t="e">
        <f t="shared" si="388"/>
        <v>#N/A</v>
      </c>
      <c r="FI179" s="80" t="e">
        <f t="shared" si="388"/>
        <v>#N/A</v>
      </c>
      <c r="FJ179" s="80" t="e">
        <f t="shared" si="388"/>
        <v>#N/A</v>
      </c>
      <c r="FK179" s="80" t="e">
        <f t="shared" si="388"/>
        <v>#N/A</v>
      </c>
      <c r="FL179" s="80" t="e">
        <f t="shared" si="388"/>
        <v>#N/A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2</v>
      </c>
      <c r="FR179" s="10">
        <f t="shared" ca="1" si="389"/>
        <v>2</v>
      </c>
      <c r="FS179" s="10">
        <f t="shared" ca="1" si="389"/>
        <v>1.8</v>
      </c>
      <c r="FT179" s="10">
        <f t="shared" ca="1" si="389"/>
        <v>1.6</v>
      </c>
      <c r="FU179" s="10">
        <f t="shared" ca="1" si="389"/>
        <v>1.2</v>
      </c>
      <c r="FV179" s="10">
        <f t="shared" ca="1" si="389"/>
        <v>0.6</v>
      </c>
      <c r="FW179" s="10">
        <f t="shared" ca="1" si="389"/>
        <v>0.8</v>
      </c>
      <c r="FX179" s="10">
        <f t="shared" ca="1" si="328"/>
        <v>1.4285714285714286</v>
      </c>
      <c r="FY179" s="10" t="b">
        <f ca="1">FW179=FZ179</f>
        <v>0</v>
      </c>
      <c r="FZ179" s="10">
        <f t="array" ref="FZ179">MAX(IF(ISNA(L179:FN179),"",L179:FN179))</f>
        <v>6.2</v>
      </c>
      <c r="GA179" s="52">
        <f t="shared" ca="1" si="329"/>
        <v>0.24390243902439027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>
        <f t="shared" ca="1" si="333"/>
        <v>247</v>
      </c>
      <c r="GF179">
        <f t="shared" ca="1" si="334"/>
        <v>0</v>
      </c>
      <c r="GG179">
        <f t="shared" ca="1" si="335"/>
        <v>0</v>
      </c>
      <c r="GH179">
        <f t="shared" ca="1" si="336"/>
        <v>0</v>
      </c>
      <c r="GI179">
        <f t="shared" ca="1" si="337"/>
        <v>2910000</v>
      </c>
      <c r="GJ179">
        <f t="shared" ca="1" si="338"/>
        <v>0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hidden="1" customHeight="1" x14ac:dyDescent="0.25">
      <c r="A180">
        <f t="shared" si="285"/>
        <v>27</v>
      </c>
      <c r="B180" s="81">
        <f>VLOOKUP(F180,Countries!$D$5:$F$254,3,FALSE)</f>
        <v>10800000</v>
      </c>
      <c r="C180" s="86">
        <f t="shared" ca="1" si="322"/>
        <v>0.93583535108958849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23"/>
        <v>679</v>
      </c>
      <c r="H180" s="81">
        <f t="shared" ca="1" si="324"/>
        <v>22.085714285714285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 t="e">
        <f t="shared" si="387"/>
        <v>#N/A</v>
      </c>
      <c r="FC180" s="80" t="e">
        <f t="shared" si="387"/>
        <v>#N/A</v>
      </c>
      <c r="FD180" s="80" t="e">
        <f t="shared" si="387"/>
        <v>#N/A</v>
      </c>
      <c r="FE180" s="80" t="e">
        <f t="shared" si="387"/>
        <v>#N/A</v>
      </c>
      <c r="FF180" s="80" t="e">
        <f t="shared" si="388"/>
        <v>#N/A</v>
      </c>
      <c r="FG180" s="80" t="e">
        <f t="shared" si="388"/>
        <v>#N/A</v>
      </c>
      <c r="FH180" s="80" t="e">
        <f t="shared" si="388"/>
        <v>#N/A</v>
      </c>
      <c r="FI180" s="80" t="e">
        <f t="shared" si="388"/>
        <v>#N/A</v>
      </c>
      <c r="FJ180" s="80" t="e">
        <f t="shared" si="388"/>
        <v>#N/A</v>
      </c>
      <c r="FK180" s="80" t="e">
        <f t="shared" si="388"/>
        <v>#N/A</v>
      </c>
      <c r="FL180" s="80" t="e">
        <f t="shared" si="388"/>
        <v>#N/A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15.8</v>
      </c>
      <c r="FR180" s="10">
        <f t="shared" ca="1" si="389"/>
        <v>18.8</v>
      </c>
      <c r="FS180" s="10">
        <f t="shared" ca="1" si="389"/>
        <v>22</v>
      </c>
      <c r="FT180" s="10">
        <f t="shared" ca="1" si="389"/>
        <v>24.8</v>
      </c>
      <c r="FU180" s="10">
        <f t="shared" ca="1" si="389"/>
        <v>24</v>
      </c>
      <c r="FV180" s="10">
        <f t="shared" ca="1" si="389"/>
        <v>25.2</v>
      </c>
      <c r="FW180" s="10">
        <f t="shared" ca="1" si="389"/>
        <v>24</v>
      </c>
      <c r="FX180" s="10">
        <f t="shared" ca="1" si="328"/>
        <v>22.085714285714285</v>
      </c>
      <c r="FY180" s="10" t="b">
        <f ca="1">MAX(FQ180:FW180)=FZ180</f>
        <v>1</v>
      </c>
      <c r="FZ180" s="10">
        <f t="array" ref="FZ180">MAX(IF(ISNA(L180:FN180),"",L180:FN180))</f>
        <v>25.2</v>
      </c>
      <c r="GA180" s="52">
        <f t="shared" ca="1" si="329"/>
        <v>0.93583535108958849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25.2</v>
      </c>
      <c r="GE180" s="10">
        <f t="shared" ca="1" si="333"/>
        <v>679</v>
      </c>
      <c r="GF180" s="10">
        <f t="shared" ca="1" si="334"/>
        <v>0</v>
      </c>
      <c r="GG180" s="10">
        <f t="shared" ca="1" si="335"/>
        <v>0</v>
      </c>
      <c r="GH180" s="10">
        <f t="shared" ca="1" si="336"/>
        <v>0</v>
      </c>
      <c r="GI180" s="10">
        <f t="shared" ca="1" si="337"/>
        <v>0</v>
      </c>
      <c r="GJ180" s="10">
        <f t="shared" ca="1" si="338"/>
        <v>10800000</v>
      </c>
      <c r="GK180">
        <f t="array" ref="GK180">LARGE(IF(ISNA(L180:FN180),"",L180:FN180),GK$2)</f>
        <v>25.2</v>
      </c>
      <c r="GL180">
        <f t="array" ref="GL180">LARGE(IF(ISNA(M180:FO180),"",M180:FO180),GL$2)</f>
        <v>24.8</v>
      </c>
      <c r="GM180">
        <f t="array" ref="GM180">LARGE(IF(ISNA(N180:FP180),"",N180:FP180),GM$2)</f>
        <v>24</v>
      </c>
      <c r="GN180">
        <f t="array" aca="1" ref="GN180" ca="1">LARGE(IF(ISNA(O180:FQ180),"",O180:FQ180),GN$2)</f>
        <v>24</v>
      </c>
      <c r="GO180">
        <f t="array" aca="1" ref="GO180" ca="1">LARGE(IF(ISNA(P180:FR180),"",P180:FR180),GO$2)</f>
        <v>22.8</v>
      </c>
      <c r="GP180">
        <f t="array" aca="1" ref="GP180" ca="1">LARGE(IF(ISNA(Q180:FS180),"",Q180:FS180),GP$2)</f>
        <v>22.2</v>
      </c>
      <c r="GQ180">
        <f t="array" aca="1" ref="GQ180" ca="1">LARGE(IF(ISNA(R180:FT180),"",R180:FT180),GQ$2)</f>
        <v>22.2</v>
      </c>
      <c r="GR180">
        <f t="shared" ca="1" si="303"/>
        <v>23.599999999999998</v>
      </c>
    </row>
    <row r="181" spans="1:200" ht="30" hidden="1" customHeight="1" x14ac:dyDescent="0.25">
      <c r="A181">
        <f t="shared" si="285"/>
        <v>118</v>
      </c>
      <c r="B181" s="81">
        <f>VLOOKUP(F181,Countries!$D$5:$F$254,3,FALSE)</f>
        <v>116100000</v>
      </c>
      <c r="C181" s="86">
        <f t="shared" ca="1" si="322"/>
        <v>0.85385134483755909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323"/>
        <v>19080</v>
      </c>
      <c r="H181" s="81">
        <f t="shared" ca="1" si="324"/>
        <v>506.1142857142857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 t="e">
        <f t="shared" si="387"/>
        <v>#N/A</v>
      </c>
      <c r="FC181" s="80" t="e">
        <f t="shared" si="387"/>
        <v>#N/A</v>
      </c>
      <c r="FD181" s="80" t="e">
        <f t="shared" si="387"/>
        <v>#N/A</v>
      </c>
      <c r="FE181" s="80" t="e">
        <f t="shared" si="387"/>
        <v>#N/A</v>
      </c>
      <c r="FF181" s="80" t="e">
        <f t="shared" si="388"/>
        <v>#N/A</v>
      </c>
      <c r="FG181" s="80" t="e">
        <f t="shared" si="388"/>
        <v>#N/A</v>
      </c>
      <c r="FH181" s="80" t="e">
        <f t="shared" si="388"/>
        <v>#N/A</v>
      </c>
      <c r="FI181" s="80" t="e">
        <f t="shared" si="388"/>
        <v>#N/A</v>
      </c>
      <c r="FJ181" s="80" t="e">
        <f t="shared" si="388"/>
        <v>#N/A</v>
      </c>
      <c r="FK181" s="80" t="e">
        <f t="shared" si="388"/>
        <v>#N/A</v>
      </c>
      <c r="FL181" s="80" t="e">
        <f t="shared" si="388"/>
        <v>#N/A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486.6</v>
      </c>
      <c r="FR181" s="10">
        <f t="shared" ca="1" si="389"/>
        <v>549.79999999999995</v>
      </c>
      <c r="FS181" s="10">
        <f t="shared" ca="1" si="389"/>
        <v>563.79999999999995</v>
      </c>
      <c r="FT181" s="10">
        <f t="shared" ca="1" si="389"/>
        <v>498.4</v>
      </c>
      <c r="FU181" s="10">
        <f t="shared" ca="1" si="389"/>
        <v>444.6</v>
      </c>
      <c r="FV181" s="10">
        <f t="shared" ca="1" si="389"/>
        <v>473.2</v>
      </c>
      <c r="FW181" s="10">
        <f t="shared" ca="1" si="389"/>
        <v>526.4</v>
      </c>
      <c r="FX181" s="10">
        <f t="shared" ca="1" si="328"/>
        <v>506.1142857142857</v>
      </c>
      <c r="FY181" s="10" t="b">
        <f ca="1">MAX(FQ181:FW181)=FZ181</f>
        <v>0</v>
      </c>
      <c r="FZ181" s="10">
        <f t="array" ref="FZ181">MAX(IF(ISNA(L181:FN181),"",L181:FN181))</f>
        <v>668.8</v>
      </c>
      <c r="GA181" s="52">
        <f t="shared" ca="1" si="329"/>
        <v>0.85385134483755909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668.8</v>
      </c>
      <c r="GE181" s="10">
        <f t="shared" ca="1" si="333"/>
        <v>19080</v>
      </c>
      <c r="GF181" s="10">
        <f t="shared" ca="1" si="334"/>
        <v>0</v>
      </c>
      <c r="GG181" s="10">
        <f t="shared" ca="1" si="335"/>
        <v>0</v>
      </c>
      <c r="GH181" s="10">
        <f t="shared" ca="1" si="336"/>
        <v>0</v>
      </c>
      <c r="GI181" s="10">
        <f t="shared" ca="1" si="337"/>
        <v>0</v>
      </c>
      <c r="GJ181" s="10">
        <f t="shared" ca="1" si="338"/>
        <v>116100000</v>
      </c>
      <c r="GK181">
        <f t="array" ref="GK181">LARGE(IF(ISNA(L181:FN181),"",L181:FN181),GK$2)</f>
        <v>668.8</v>
      </c>
      <c r="GL181">
        <f t="array" ref="GL181">LARGE(IF(ISNA(M181:FO181),"",M181:FO181),GL$2)</f>
        <v>648</v>
      </c>
      <c r="GM181">
        <f t="array" ref="GM181">LARGE(IF(ISNA(N181:FP181),"",N181:FP181),GM$2)</f>
        <v>612.4</v>
      </c>
      <c r="GN181">
        <f t="array" aca="1" ref="GN181" ca="1">LARGE(IF(ISNA(O181:FQ181),"",O181:FQ181),GN$2)</f>
        <v>563.79999999999995</v>
      </c>
      <c r="GO181">
        <f t="array" aca="1" ref="GO181" ca="1">LARGE(IF(ISNA(P181:FR181),"",P181:FR181),GO$2)</f>
        <v>553.20000000000005</v>
      </c>
      <c r="GP181">
        <f t="array" aca="1" ref="GP181" ca="1">LARGE(IF(ISNA(Q181:FS181),"",Q181:FS181),GP$2)</f>
        <v>553.20000000000005</v>
      </c>
      <c r="GQ181">
        <f t="array" aca="1" ref="GQ181" ca="1">LARGE(IF(ISNA(R181:FT181),"",R181:FT181),GQ$2)</f>
        <v>549.79999999999995</v>
      </c>
      <c r="GR181">
        <f t="shared" ca="1" si="303"/>
        <v>592.74285714285713</v>
      </c>
    </row>
    <row r="182" spans="1:200" ht="30" customHeight="1" x14ac:dyDescent="0.25">
      <c r="A182">
        <f t="shared" si="285"/>
        <v>208</v>
      </c>
      <c r="B182" s="81">
        <f>VLOOKUP(F182,Countries!$D$5:$F$254,3,FALSE)</f>
        <v>6730000</v>
      </c>
      <c r="C182" s="86">
        <f t="shared" ca="1" si="322"/>
        <v>0.26458616010854824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>
        <f t="shared" ca="1" si="323"/>
        <v>2475</v>
      </c>
      <c r="H182" s="81">
        <f t="shared" ca="1" si="324"/>
        <v>16.714285714285715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 t="e">
        <f t="shared" si="387"/>
        <v>#N/A</v>
      </c>
      <c r="FC182" s="80" t="e">
        <f t="shared" si="387"/>
        <v>#N/A</v>
      </c>
      <c r="FD182" s="80" t="e">
        <f t="shared" si="387"/>
        <v>#N/A</v>
      </c>
      <c r="FE182" s="80" t="e">
        <f t="shared" si="387"/>
        <v>#N/A</v>
      </c>
      <c r="FF182" s="80" t="e">
        <f t="shared" si="388"/>
        <v>#N/A</v>
      </c>
      <c r="FG182" s="80" t="e">
        <f t="shared" si="388"/>
        <v>#N/A</v>
      </c>
      <c r="FH182" s="80" t="e">
        <f t="shared" si="388"/>
        <v>#N/A</v>
      </c>
      <c r="FI182" s="80" t="e">
        <f t="shared" si="388"/>
        <v>#N/A</v>
      </c>
      <c r="FJ182" s="80" t="e">
        <f t="shared" si="388"/>
        <v>#N/A</v>
      </c>
      <c r="FK182" s="80" t="e">
        <f t="shared" si="388"/>
        <v>#N/A</v>
      </c>
      <c r="FL182" s="80" t="e">
        <f t="shared" si="388"/>
        <v>#N/A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17.600000000000001</v>
      </c>
      <c r="FR182" s="10">
        <f t="shared" ca="1" si="389"/>
        <v>18.600000000000001</v>
      </c>
      <c r="FS182" s="10">
        <f t="shared" ca="1" si="389"/>
        <v>19.399999999999999</v>
      </c>
      <c r="FT182" s="10">
        <f t="shared" ca="1" si="389"/>
        <v>16.600000000000001</v>
      </c>
      <c r="FU182" s="10">
        <f t="shared" ca="1" si="389"/>
        <v>15.6</v>
      </c>
      <c r="FV182" s="10">
        <f t="shared" ca="1" si="389"/>
        <v>13.4</v>
      </c>
      <c r="FW182" s="10">
        <f t="shared" ca="1" si="389"/>
        <v>15.8</v>
      </c>
      <c r="FX182" s="10">
        <f t="shared" ca="1" si="328"/>
        <v>16.714285714285715</v>
      </c>
      <c r="FY182" s="10" t="b">
        <f ca="1">FW182=FZ182</f>
        <v>0</v>
      </c>
      <c r="FZ182" s="10">
        <f t="array" ref="FZ182">MAX(IF(ISNA(L182:FN182),"",L182:FN182))</f>
        <v>72.400000000000006</v>
      </c>
      <c r="GA182" s="52">
        <f t="shared" ca="1" si="329"/>
        <v>0.26458616010854824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>
        <f t="shared" ca="1" si="333"/>
        <v>2475</v>
      </c>
      <c r="GF182">
        <f t="shared" ca="1" si="334"/>
        <v>0</v>
      </c>
      <c r="GG182">
        <f t="shared" ca="1" si="335"/>
        <v>0</v>
      </c>
      <c r="GH182">
        <f t="shared" ca="1" si="336"/>
        <v>0</v>
      </c>
      <c r="GI182">
        <f t="shared" ca="1" si="337"/>
        <v>6730000</v>
      </c>
      <c r="GJ182">
        <f t="shared" ca="1" si="338"/>
        <v>0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 x14ac:dyDescent="0.25">
      <c r="A183">
        <f t="shared" si="285"/>
        <v>202</v>
      </c>
      <c r="B183" s="81">
        <f>VLOOKUP(F183,Countries!$D$5:$F$254,3,FALSE)</f>
        <v>710000</v>
      </c>
      <c r="C183" s="86">
        <f t="shared" ca="1" si="322"/>
        <v>0.30238095238095236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>
        <f t="shared" ca="1" si="323"/>
        <v>523</v>
      </c>
      <c r="H183" s="81">
        <f t="shared" ca="1" si="324"/>
        <v>3.6285714285714286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 t="e">
        <f t="shared" si="404"/>
        <v>#N/A</v>
      </c>
      <c r="FC183" s="80" t="e">
        <f t="shared" si="404"/>
        <v>#N/A</v>
      </c>
      <c r="FD183" s="80" t="e">
        <f t="shared" si="404"/>
        <v>#N/A</v>
      </c>
      <c r="FE183" s="80" t="e">
        <f t="shared" si="404"/>
        <v>#N/A</v>
      </c>
      <c r="FF183" s="80" t="e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#N/A</v>
      </c>
      <c r="FG183" s="80" t="e">
        <f t="shared" si="405"/>
        <v>#N/A</v>
      </c>
      <c r="FH183" s="80" t="e">
        <f t="shared" si="405"/>
        <v>#N/A</v>
      </c>
      <c r="FI183" s="80" t="e">
        <f t="shared" si="405"/>
        <v>#N/A</v>
      </c>
      <c r="FJ183" s="80" t="e">
        <f t="shared" si="405"/>
        <v>#N/A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3.8</v>
      </c>
      <c r="FR183" s="10">
        <f t="shared" ca="1" si="389"/>
        <v>3.4</v>
      </c>
      <c r="FS183" s="10">
        <f t="shared" ca="1" si="389"/>
        <v>4</v>
      </c>
      <c r="FT183" s="10">
        <f t="shared" ca="1" si="389"/>
        <v>4</v>
      </c>
      <c r="FU183" s="10">
        <f t="shared" ca="1" si="389"/>
        <v>3.2</v>
      </c>
      <c r="FV183" s="10">
        <f t="shared" ca="1" si="389"/>
        <v>3.6</v>
      </c>
      <c r="FW183" s="10">
        <f t="shared" ca="1" si="389"/>
        <v>3.4</v>
      </c>
      <c r="FX183" s="10">
        <f t="shared" ca="1" si="328"/>
        <v>3.6285714285714286</v>
      </c>
      <c r="FY183" s="10" t="b">
        <f ca="1">MAX(FQ183:FW183)=FZ183</f>
        <v>0</v>
      </c>
      <c r="FZ183" s="10">
        <f t="array" ref="FZ183">MAX(IF(ISNA(L183:FN183),"",L183:FN183))</f>
        <v>13.2</v>
      </c>
      <c r="GA183" s="52">
        <f t="shared" ca="1" si="329"/>
        <v>0.30238095238095236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>
        <f t="shared" ca="1" si="333"/>
        <v>523</v>
      </c>
      <c r="GF183">
        <f t="shared" ca="1" si="334"/>
        <v>0</v>
      </c>
      <c r="GG183">
        <f t="shared" ca="1" si="335"/>
        <v>0</v>
      </c>
      <c r="GH183">
        <f t="shared" ca="1" si="336"/>
        <v>0</v>
      </c>
      <c r="GI183">
        <f t="shared" ca="1" si="337"/>
        <v>710000</v>
      </c>
      <c r="GJ183">
        <f t="shared" ca="1" si="338"/>
        <v>0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 x14ac:dyDescent="0.25">
      <c r="A184">
        <f t="shared" si="285"/>
        <v>242</v>
      </c>
      <c r="B184" s="81">
        <f>VLOOKUP(F184,Countries!$D$5:$F$254,3,FALSE)</f>
        <v>7610000</v>
      </c>
      <c r="C184" s="86">
        <f t="shared" ca="1" si="322"/>
        <v>0.30735930735930733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>
        <f t="shared" ca="1" si="323"/>
        <v>1226</v>
      </c>
      <c r="H184" s="81">
        <f t="shared" ca="1" si="324"/>
        <v>8.1142857142857139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 t="e">
        <f t="shared" si="404"/>
        <v>#N/A</v>
      </c>
      <c r="FC184" s="80" t="e">
        <f t="shared" si="404"/>
        <v>#N/A</v>
      </c>
      <c r="FD184" s="80" t="e">
        <f t="shared" si="404"/>
        <v>#N/A</v>
      </c>
      <c r="FE184" s="80" t="e">
        <f t="shared" si="404"/>
        <v>#N/A</v>
      </c>
      <c r="FF184" s="80" t="e">
        <f t="shared" si="405"/>
        <v>#N/A</v>
      </c>
      <c r="FG184" s="80" t="e">
        <f t="shared" si="405"/>
        <v>#N/A</v>
      </c>
      <c r="FH184" s="80" t="e">
        <f t="shared" si="405"/>
        <v>#N/A</v>
      </c>
      <c r="FI184" s="80" t="e">
        <f t="shared" si="405"/>
        <v>#N/A</v>
      </c>
      <c r="FJ184" s="80" t="e">
        <f t="shared" si="405"/>
        <v>#N/A</v>
      </c>
      <c r="FK184" s="80" t="e">
        <f t="shared" si="405"/>
        <v>#N/A</v>
      </c>
      <c r="FL184" s="80" t="e">
        <f t="shared" si="405"/>
        <v>#N/A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8.1999999999999993</v>
      </c>
      <c r="FR184" s="10">
        <f t="shared" ca="1" si="389"/>
        <v>9.4</v>
      </c>
      <c r="FS184" s="10">
        <f t="shared" ca="1" si="389"/>
        <v>10.4</v>
      </c>
      <c r="FT184" s="10">
        <f t="shared" ca="1" si="389"/>
        <v>8.1999999999999993</v>
      </c>
      <c r="FU184" s="10">
        <f t="shared" ca="1" si="389"/>
        <v>8.8000000000000007</v>
      </c>
      <c r="FV184" s="10">
        <f t="shared" ca="1" si="389"/>
        <v>7.4</v>
      </c>
      <c r="FW184" s="10">
        <f t="shared" ca="1" si="389"/>
        <v>4.4000000000000004</v>
      </c>
      <c r="FX184" s="10">
        <f t="shared" ca="1" si="328"/>
        <v>8.1142857142857139</v>
      </c>
      <c r="FY184" s="10" t="b">
        <f ca="1">FW184=FZ184</f>
        <v>0</v>
      </c>
      <c r="FZ184" s="10">
        <f t="array" ref="FZ184">MAX(IF(ISNA(L184:FN184),"",L184:FN184))</f>
        <v>29.4</v>
      </c>
      <c r="GA184" s="52">
        <f t="shared" ca="1" si="329"/>
        <v>0.30735930735930733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>
        <f t="shared" ca="1" si="333"/>
        <v>1226</v>
      </c>
      <c r="GF184">
        <f t="shared" ca="1" si="334"/>
        <v>0</v>
      </c>
      <c r="GG184">
        <f t="shared" ca="1" si="335"/>
        <v>0</v>
      </c>
      <c r="GH184">
        <f t="shared" ca="1" si="336"/>
        <v>0</v>
      </c>
      <c r="GI184">
        <f t="shared" ca="1" si="337"/>
        <v>7610000</v>
      </c>
      <c r="GJ184">
        <f t="shared" ca="1" si="338"/>
        <v>0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 x14ac:dyDescent="0.25">
      <c r="A185">
        <f t="shared" si="285"/>
        <v>241</v>
      </c>
      <c r="B185" s="81">
        <f>VLOOKUP(F185,Countries!$D$5:$F$254,3,FALSE)</f>
        <v>8540000</v>
      </c>
      <c r="C185" s="86">
        <f t="shared" ca="1" si="322"/>
        <v>0.31632653061224486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>
        <f t="shared" ca="1" si="323"/>
        <v>1583</v>
      </c>
      <c r="H185" s="81">
        <f t="shared" ca="1" si="324"/>
        <v>10.628571428571428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 t="e">
        <f t="shared" si="404"/>
        <v>#N/A</v>
      </c>
      <c r="FC185" s="80" t="e">
        <f t="shared" si="404"/>
        <v>#N/A</v>
      </c>
      <c r="FD185" s="80" t="e">
        <f t="shared" si="404"/>
        <v>#N/A</v>
      </c>
      <c r="FE185" s="80" t="e">
        <f t="shared" si="404"/>
        <v>#N/A</v>
      </c>
      <c r="FF185" s="80" t="e">
        <f t="shared" si="405"/>
        <v>#N/A</v>
      </c>
      <c r="FG185" s="80" t="e">
        <f t="shared" si="405"/>
        <v>#N/A</v>
      </c>
      <c r="FH185" s="80" t="e">
        <f t="shared" si="405"/>
        <v>#N/A</v>
      </c>
      <c r="FI185" s="80" t="e">
        <f t="shared" si="405"/>
        <v>#N/A</v>
      </c>
      <c r="FJ185" s="80" t="e">
        <f t="shared" si="405"/>
        <v>#N/A</v>
      </c>
      <c r="FK185" s="80" t="e">
        <f t="shared" si="405"/>
        <v>#N/A</v>
      </c>
      <c r="FL185" s="80" t="e">
        <f t="shared" si="405"/>
        <v>#N/A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11.8</v>
      </c>
      <c r="FR185" s="10">
        <f t="shared" ca="1" si="389"/>
        <v>12.4</v>
      </c>
      <c r="FS185" s="10">
        <f t="shared" ca="1" si="389"/>
        <v>12.8</v>
      </c>
      <c r="FT185" s="10">
        <f t="shared" ca="1" si="389"/>
        <v>10</v>
      </c>
      <c r="FU185" s="10">
        <f t="shared" ca="1" si="389"/>
        <v>7.6</v>
      </c>
      <c r="FV185" s="10">
        <f t="shared" ca="1" si="389"/>
        <v>10</v>
      </c>
      <c r="FW185" s="10">
        <f t="shared" ca="1" si="389"/>
        <v>9.8000000000000007</v>
      </c>
      <c r="FX185" s="10">
        <f t="shared" ca="1" si="328"/>
        <v>10.628571428571428</v>
      </c>
      <c r="FY185" s="10" t="b">
        <f ca="1">FW185=FZ185</f>
        <v>0</v>
      </c>
      <c r="FZ185" s="10">
        <f t="array" ref="FZ185">MAX(IF(ISNA(L185:FN185),"",L185:FN185))</f>
        <v>37.4</v>
      </c>
      <c r="GA185" s="52">
        <f t="shared" ca="1" si="329"/>
        <v>0.31632653061224486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>
        <f t="shared" ca="1" si="333"/>
        <v>1583</v>
      </c>
      <c r="GF185">
        <f t="shared" ca="1" si="334"/>
        <v>0</v>
      </c>
      <c r="GG185">
        <f t="shared" ca="1" si="335"/>
        <v>0</v>
      </c>
      <c r="GH185">
        <f t="shared" ca="1" si="336"/>
        <v>0</v>
      </c>
      <c r="GI185">
        <f t="shared" ca="1" si="337"/>
        <v>8540000</v>
      </c>
      <c r="GJ185">
        <f t="shared" ca="1" si="338"/>
        <v>0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hidden="1" customHeight="1" x14ac:dyDescent="0.25">
      <c r="A186">
        <f t="shared" si="285"/>
        <v>167</v>
      </c>
      <c r="B186" s="81">
        <f>VLOOKUP(F186,Countries!$D$5:$F$254,3,FALSE)</f>
        <v>576000</v>
      </c>
      <c r="C186" s="86">
        <f t="shared" ca="1" si="322"/>
        <v>0.78947368421052633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323"/>
        <v>6</v>
      </c>
      <c r="H186" s="81">
        <f t="shared" ca="1" si="324"/>
        <v>0.42857142857142866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 t="e">
        <f t="shared" si="404"/>
        <v>#N/A</v>
      </c>
      <c r="FC186" s="80" t="e">
        <f t="shared" si="404"/>
        <v>#N/A</v>
      </c>
      <c r="FD186" s="80" t="e">
        <f t="shared" si="404"/>
        <v>#N/A</v>
      </c>
      <c r="FE186" s="80" t="e">
        <f t="shared" si="404"/>
        <v>#N/A</v>
      </c>
      <c r="FF186" s="80" t="e">
        <f t="shared" si="405"/>
        <v>#N/A</v>
      </c>
      <c r="FG186" s="80" t="e">
        <f t="shared" si="405"/>
        <v>#N/A</v>
      </c>
      <c r="FH186" s="80" t="e">
        <f t="shared" si="405"/>
        <v>#N/A</v>
      </c>
      <c r="FI186" s="80" t="e">
        <f t="shared" si="405"/>
        <v>#N/A</v>
      </c>
      <c r="FJ186" s="80" t="e">
        <f t="shared" si="405"/>
        <v>#N/A</v>
      </c>
      <c r="FK186" s="80" t="e">
        <f t="shared" si="405"/>
        <v>#N/A</v>
      </c>
      <c r="FL186" s="80" t="e">
        <f t="shared" si="405"/>
        <v>#N/A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0.2</v>
      </c>
      <c r="FR186" s="10">
        <f t="shared" ca="1" si="406"/>
        <v>0.4</v>
      </c>
      <c r="FS186" s="10">
        <f t="shared" ca="1" si="406"/>
        <v>0.2</v>
      </c>
      <c r="FT186" s="10">
        <f t="shared" ca="1" si="406"/>
        <v>0.2</v>
      </c>
      <c r="FU186" s="10">
        <f t="shared" ca="1" si="406"/>
        <v>0.6</v>
      </c>
      <c r="FV186" s="10">
        <f t="shared" ca="1" si="406"/>
        <v>0.8</v>
      </c>
      <c r="FW186" s="10">
        <f t="shared" ca="1" si="406"/>
        <v>0.6</v>
      </c>
      <c r="FX186" s="10">
        <f t="shared" ca="1" si="328"/>
        <v>0.42857142857142866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329"/>
        <v>0.78947368421052633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>
        <f t="shared" ca="1" si="333"/>
        <v>6</v>
      </c>
      <c r="GF186">
        <f t="shared" ca="1" si="334"/>
        <v>0</v>
      </c>
      <c r="GG186">
        <f t="shared" ca="1" si="335"/>
        <v>0</v>
      </c>
      <c r="GH186">
        <f t="shared" ca="1" si="336"/>
        <v>0</v>
      </c>
      <c r="GI186">
        <f t="shared" ca="1" si="337"/>
        <v>0</v>
      </c>
      <c r="GJ186">
        <f t="shared" ca="1" si="338"/>
        <v>576000</v>
      </c>
      <c r="GK186">
        <f t="array" ref="GK186">LARGE(IF(ISNA(L186:FN186),"",L186:FN186),GK$2)</f>
        <v>0.8</v>
      </c>
      <c r="GL186">
        <f t="array" ref="GL186">LARGE(IF(ISNA(M186:FO186),"",M186:FO186),GL$2)</f>
        <v>0.8</v>
      </c>
      <c r="GM186">
        <f t="array" ref="GM186">LARGE(IF(ISNA(N186:FP186),"",N186:FP186),GM$2)</f>
        <v>0.6</v>
      </c>
      <c r="GN186">
        <f t="array" aca="1" ref="GN186" ca="1">LARGE(IF(ISNA(O186:FQ186),"",O186:FQ186),GN$2)</f>
        <v>0.6</v>
      </c>
      <c r="GO186">
        <f t="array" aca="1" ref="GO186" ca="1">LARGE(IF(ISNA(P186:FR186),"",P186:FR186),GO$2)</f>
        <v>0.4</v>
      </c>
      <c r="GP186">
        <f t="array" aca="1" ref="GP186" ca="1">LARGE(IF(ISNA(Q186:FS186),"",Q186:FS186),GP$2)</f>
        <v>0.4</v>
      </c>
      <c r="GQ186">
        <f t="array" aca="1" ref="GQ186" ca="1">LARGE(IF(ISNA(R186:FT186),"",R186:FT186),GQ$2)</f>
        <v>0.2</v>
      </c>
      <c r="GR186">
        <f t="shared" ca="1" si="303"/>
        <v>0.54285714285714293</v>
      </c>
    </row>
    <row r="187" spans="1:200" ht="30" customHeight="1" x14ac:dyDescent="0.25">
      <c r="A187">
        <f t="shared" si="285"/>
        <v>201</v>
      </c>
      <c r="B187" s="81">
        <f>VLOOKUP(F187,Countries!$D$5:$F$254,3,FALSE)</f>
        <v>970000</v>
      </c>
      <c r="C187" s="86">
        <f t="shared" ca="1" si="322"/>
        <v>0.30259365994236315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>
        <f t="shared" ca="1" si="323"/>
        <v>426</v>
      </c>
      <c r="H187" s="81">
        <f t="shared" ca="1" si="324"/>
        <v>3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 t="e">
        <f t="shared" si="404"/>
        <v>#N/A</v>
      </c>
      <c r="FC187" s="80" t="e">
        <f t="shared" si="404"/>
        <v>#N/A</v>
      </c>
      <c r="FD187" s="80" t="e">
        <f t="shared" si="404"/>
        <v>#N/A</v>
      </c>
      <c r="FE187" s="80" t="e">
        <f t="shared" si="404"/>
        <v>#N/A</v>
      </c>
      <c r="FF187" s="80" t="e">
        <f t="shared" si="405"/>
        <v>#N/A</v>
      </c>
      <c r="FG187" s="80" t="e">
        <f t="shared" si="405"/>
        <v>#N/A</v>
      </c>
      <c r="FH187" s="80" t="e">
        <f t="shared" si="405"/>
        <v>#N/A</v>
      </c>
      <c r="FI187" s="80" t="e">
        <f t="shared" si="405"/>
        <v>#N/A</v>
      </c>
      <c r="FJ187" s="80" t="e">
        <f t="shared" si="405"/>
        <v>#N/A</v>
      </c>
      <c r="FK187" s="80" t="e">
        <f t="shared" si="405"/>
        <v>#N/A</v>
      </c>
      <c r="FL187" s="80" t="e">
        <f t="shared" si="405"/>
        <v>#N/A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4.8</v>
      </c>
      <c r="FR187" s="10">
        <f t="shared" ca="1" si="406"/>
        <v>3.2</v>
      </c>
      <c r="FS187" s="10">
        <f t="shared" ca="1" si="406"/>
        <v>4.2</v>
      </c>
      <c r="FT187" s="10">
        <f t="shared" ca="1" si="406"/>
        <v>2.4</v>
      </c>
      <c r="FU187" s="10">
        <f t="shared" ca="1" si="406"/>
        <v>2</v>
      </c>
      <c r="FV187" s="10">
        <f t="shared" ca="1" si="406"/>
        <v>2</v>
      </c>
      <c r="FW187" s="10">
        <f t="shared" ca="1" si="406"/>
        <v>2.4</v>
      </c>
      <c r="FX187" s="10">
        <f t="shared" ca="1" si="328"/>
        <v>3</v>
      </c>
      <c r="FY187" s="10" t="b">
        <f t="shared" ref="FY187:FY194" ca="1" si="407">FW187=FZ187</f>
        <v>0</v>
      </c>
      <c r="FZ187" s="10">
        <f t="array" ref="FZ187">MAX(IF(ISNA(L187:FN187),"",L187:FN187))</f>
        <v>12.2</v>
      </c>
      <c r="GA187" s="52">
        <f t="shared" ca="1" si="329"/>
        <v>0.30259365994236315</v>
      </c>
      <c r="GB187" t="str">
        <f t="shared" si="330"/>
        <v>USA</v>
      </c>
      <c r="GC187" t="str">
        <f t="shared" si="331"/>
        <v>Delaware</v>
      </c>
      <c r="GD187" s="10">
        <f t="shared" si="332"/>
        <v>12.2</v>
      </c>
      <c r="GE187" s="10">
        <f t="shared" ca="1" si="333"/>
        <v>426</v>
      </c>
      <c r="GF187">
        <f t="shared" ca="1" si="334"/>
        <v>0</v>
      </c>
      <c r="GG187">
        <f t="shared" ca="1" si="335"/>
        <v>0</v>
      </c>
      <c r="GH187">
        <f t="shared" ca="1" si="336"/>
        <v>0</v>
      </c>
      <c r="GI187">
        <f t="shared" ca="1" si="337"/>
        <v>970000</v>
      </c>
      <c r="GJ187">
        <f t="shared" ca="1" si="338"/>
        <v>0</v>
      </c>
      <c r="GK187">
        <f t="array" ref="GK187">LARGE(IF(ISNA(L187:FN187),"",L187:FN187),GK$2)</f>
        <v>12.2</v>
      </c>
      <c r="GL187">
        <f t="array" ref="GL187">LARGE(IF(ISNA(M187:FO187),"",M187:FO187),GL$2)</f>
        <v>10.6</v>
      </c>
      <c r="GM187">
        <f t="array" ref="GM187">LARGE(IF(ISNA(N187:FP187),"",N187:FP187),GM$2)</f>
        <v>10</v>
      </c>
      <c r="GN187">
        <f t="array" aca="1" ref="GN187" ca="1">LARGE(IF(ISNA(O187:FQ187),"",O187:FQ187),GN$2)</f>
        <v>10</v>
      </c>
      <c r="GO187">
        <f t="array" aca="1" ref="GO187" ca="1">LARGE(IF(ISNA(P187:FR187),"",P187:FR187),GO$2)</f>
        <v>9</v>
      </c>
      <c r="GP187">
        <f t="array" aca="1" ref="GP187" ca="1">LARGE(IF(ISNA(Q187:FS187),"",Q187:FS187),GP$2)</f>
        <v>8.8000000000000007</v>
      </c>
      <c r="GQ187">
        <f t="array" aca="1" ref="GQ187" ca="1">LARGE(IF(ISNA(R187:FT187),"",R187:FT187),GQ$2)</f>
        <v>8.8000000000000007</v>
      </c>
      <c r="GR187">
        <f t="shared" ca="1" si="303"/>
        <v>9.9142857142857128</v>
      </c>
    </row>
    <row r="188" spans="1:200" ht="30" customHeight="1" x14ac:dyDescent="0.25">
      <c r="A188">
        <f t="shared" si="285"/>
        <v>222</v>
      </c>
      <c r="B188" s="81">
        <f>VLOOKUP(F188,Countries!$D$5:$F$254,3,FALSE)</f>
        <v>3080000</v>
      </c>
      <c r="C188" s="86">
        <f t="shared" ca="1" si="322"/>
        <v>0.35542168674698799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>
        <f t="shared" ca="1" si="323"/>
        <v>473</v>
      </c>
      <c r="H188" s="81">
        <f t="shared" ca="1" si="324"/>
        <v>3.371428571428571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 t="e">
        <f t="shared" si="404"/>
        <v>#N/A</v>
      </c>
      <c r="FC188" s="80" t="e">
        <f t="shared" si="404"/>
        <v>#N/A</v>
      </c>
      <c r="FD188" s="80" t="e">
        <f t="shared" si="404"/>
        <v>#N/A</v>
      </c>
      <c r="FE188" s="80" t="e">
        <f t="shared" si="404"/>
        <v>#N/A</v>
      </c>
      <c r="FF188" s="80" t="e">
        <f t="shared" si="405"/>
        <v>#N/A</v>
      </c>
      <c r="FG188" s="80" t="e">
        <f t="shared" si="405"/>
        <v>#N/A</v>
      </c>
      <c r="FH188" s="80" t="e">
        <f t="shared" si="405"/>
        <v>#N/A</v>
      </c>
      <c r="FI188" s="80" t="e">
        <f t="shared" si="405"/>
        <v>#N/A</v>
      </c>
      <c r="FJ188" s="80" t="e">
        <f t="shared" si="405"/>
        <v>#N/A</v>
      </c>
      <c r="FK188" s="80" t="e">
        <f t="shared" si="405"/>
        <v>#N/A</v>
      </c>
      <c r="FL188" s="80" t="e">
        <f t="shared" si="405"/>
        <v>#N/A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4.4000000000000004</v>
      </c>
      <c r="FR188" s="10">
        <f t="shared" ca="1" si="406"/>
        <v>4.5999999999999996</v>
      </c>
      <c r="FS188" s="10">
        <f t="shared" ca="1" si="406"/>
        <v>4</v>
      </c>
      <c r="FT188" s="10">
        <f t="shared" ca="1" si="406"/>
        <v>3.4</v>
      </c>
      <c r="FU188" s="10">
        <f t="shared" ca="1" si="406"/>
        <v>3.2</v>
      </c>
      <c r="FV188" s="10">
        <f t="shared" ca="1" si="406"/>
        <v>1.6</v>
      </c>
      <c r="FW188" s="10">
        <f t="shared" ca="1" si="406"/>
        <v>2.4</v>
      </c>
      <c r="FX188" s="10">
        <f t="shared" ca="1" si="328"/>
        <v>3.371428571428571</v>
      </c>
      <c r="FY188" s="10" t="b">
        <f t="shared" ca="1" si="407"/>
        <v>0</v>
      </c>
      <c r="FZ188" s="10">
        <f t="array" ref="FZ188">MAX(IF(ISNA(L188:FN188),"",L188:FN188))</f>
        <v>11.2</v>
      </c>
      <c r="GA188" s="52">
        <f t="shared" ca="1" si="329"/>
        <v>0.35542168674698799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>
        <f t="shared" ca="1" si="333"/>
        <v>473</v>
      </c>
      <c r="GF188">
        <f t="shared" ca="1" si="334"/>
        <v>0</v>
      </c>
      <c r="GG188">
        <f t="shared" ca="1" si="335"/>
        <v>0</v>
      </c>
      <c r="GH188">
        <f t="shared" ca="1" si="336"/>
        <v>0</v>
      </c>
      <c r="GI188">
        <f t="shared" ca="1" si="337"/>
        <v>3080000</v>
      </c>
      <c r="GJ188">
        <f t="shared" ca="1" si="338"/>
        <v>0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 x14ac:dyDescent="0.25">
      <c r="A189">
        <f t="shared" si="285"/>
        <v>214</v>
      </c>
      <c r="B189" s="81">
        <f>VLOOKUP(F189,Countries!$D$5:$F$254,3,FALSE)</f>
        <v>6050000</v>
      </c>
      <c r="C189" s="86">
        <f t="shared" ca="1" si="322"/>
        <v>0.3748384317104696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>
        <f t="shared" ca="1" si="323"/>
        <v>2996</v>
      </c>
      <c r="H189" s="81">
        <f t="shared" ca="1" si="324"/>
        <v>24.857142857142858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 t="e">
        <f t="shared" si="404"/>
        <v>#N/A</v>
      </c>
      <c r="FC189" s="80" t="e">
        <f t="shared" si="404"/>
        <v>#N/A</v>
      </c>
      <c r="FD189" s="80" t="e">
        <f t="shared" si="404"/>
        <v>#N/A</v>
      </c>
      <c r="FE189" s="80" t="e">
        <f t="shared" si="404"/>
        <v>#N/A</v>
      </c>
      <c r="FF189" s="80" t="e">
        <f t="shared" si="405"/>
        <v>#N/A</v>
      </c>
      <c r="FG189" s="80" t="e">
        <f t="shared" si="405"/>
        <v>#N/A</v>
      </c>
      <c r="FH189" s="80" t="e">
        <f t="shared" si="405"/>
        <v>#N/A</v>
      </c>
      <c r="FI189" s="80" t="e">
        <f t="shared" si="405"/>
        <v>#N/A</v>
      </c>
      <c r="FJ189" s="80" t="e">
        <f t="shared" si="405"/>
        <v>#N/A</v>
      </c>
      <c r="FK189" s="80" t="e">
        <f t="shared" si="405"/>
        <v>#N/A</v>
      </c>
      <c r="FL189" s="80" t="e">
        <f t="shared" si="405"/>
        <v>#N/A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27</v>
      </c>
      <c r="FR189" s="10">
        <f t="shared" ca="1" si="406"/>
        <v>30.2</v>
      </c>
      <c r="FS189" s="10">
        <f t="shared" ca="1" si="406"/>
        <v>30</v>
      </c>
      <c r="FT189" s="10">
        <f t="shared" ca="1" si="406"/>
        <v>25.6</v>
      </c>
      <c r="FU189" s="10">
        <f t="shared" ca="1" si="406"/>
        <v>20.6</v>
      </c>
      <c r="FV189" s="10">
        <f t="shared" ca="1" si="406"/>
        <v>21.4</v>
      </c>
      <c r="FW189" s="10">
        <f t="shared" ca="1" si="406"/>
        <v>19.2</v>
      </c>
      <c r="FX189" s="10">
        <f t="shared" ca="1" si="328"/>
        <v>24.857142857142858</v>
      </c>
      <c r="FY189" s="10" t="b">
        <f t="shared" ca="1" si="407"/>
        <v>0</v>
      </c>
      <c r="FZ189" s="10">
        <f t="array" ref="FZ189">MAX(IF(ISNA(L189:FN189),"",L189:FN189))</f>
        <v>72.8</v>
      </c>
      <c r="GA189" s="52">
        <f t="shared" ca="1" si="329"/>
        <v>0.3748384317104696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>
        <f t="shared" ca="1" si="333"/>
        <v>2996</v>
      </c>
      <c r="GF189">
        <f t="shared" ca="1" si="334"/>
        <v>0</v>
      </c>
      <c r="GG189">
        <f t="shared" ca="1" si="335"/>
        <v>0</v>
      </c>
      <c r="GH189">
        <f t="shared" ca="1" si="336"/>
        <v>0</v>
      </c>
      <c r="GI189">
        <f t="shared" ca="1" si="337"/>
        <v>6050000</v>
      </c>
      <c r="GJ189">
        <f t="shared" ca="1" si="338"/>
        <v>0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 x14ac:dyDescent="0.25">
      <c r="A190">
        <f t="shared" si="285"/>
        <v>209</v>
      </c>
      <c r="B190" s="81">
        <f>VLOOKUP(F190,Countries!$D$5:$F$254,3,FALSE)</f>
        <v>3160000</v>
      </c>
      <c r="C190" s="86">
        <f t="shared" ca="1" si="322"/>
        <v>0.40659340659340665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323"/>
        <v>675</v>
      </c>
      <c r="H190" s="81">
        <f t="shared" ca="1" si="324"/>
        <v>6.3428571428571434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 t="e">
        <f t="shared" si="404"/>
        <v>#N/A</v>
      </c>
      <c r="FC190" s="80" t="e">
        <f t="shared" si="404"/>
        <v>#N/A</v>
      </c>
      <c r="FD190" s="80" t="e">
        <f t="shared" si="404"/>
        <v>#N/A</v>
      </c>
      <c r="FE190" s="80" t="e">
        <f t="shared" si="404"/>
        <v>#N/A</v>
      </c>
      <c r="FF190" s="80" t="e">
        <f t="shared" si="405"/>
        <v>#N/A</v>
      </c>
      <c r="FG190" s="80" t="e">
        <f t="shared" si="405"/>
        <v>#N/A</v>
      </c>
      <c r="FH190" s="80" t="e">
        <f t="shared" si="405"/>
        <v>#N/A</v>
      </c>
      <c r="FI190" s="80" t="e">
        <f t="shared" si="405"/>
        <v>#N/A</v>
      </c>
      <c r="FJ190" s="80" t="e">
        <f t="shared" si="405"/>
        <v>#N/A</v>
      </c>
      <c r="FK190" s="80" t="e">
        <f t="shared" si="405"/>
        <v>#N/A</v>
      </c>
      <c r="FL190" s="80" t="e">
        <f t="shared" si="405"/>
        <v>#N/A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8.1999999999999993</v>
      </c>
      <c r="FR190" s="10">
        <f t="shared" ca="1" si="406"/>
        <v>7.8</v>
      </c>
      <c r="FS190" s="10">
        <f t="shared" ca="1" si="406"/>
        <v>6.6</v>
      </c>
      <c r="FT190" s="10">
        <f t="shared" ca="1" si="406"/>
        <v>5.2</v>
      </c>
      <c r="FU190" s="10">
        <f t="shared" ca="1" si="406"/>
        <v>5.4</v>
      </c>
      <c r="FV190" s="10">
        <f t="shared" ca="1" si="406"/>
        <v>5</v>
      </c>
      <c r="FW190" s="10">
        <f t="shared" ca="1" si="406"/>
        <v>6.2</v>
      </c>
      <c r="FX190" s="10">
        <f t="shared" ca="1" si="328"/>
        <v>6.3428571428571434</v>
      </c>
      <c r="FY190" s="10" t="b">
        <f t="shared" ca="1" si="407"/>
        <v>0</v>
      </c>
      <c r="FZ190" s="10">
        <f t="array" ref="FZ190">MAX(IF(ISNA(L190:FN190),"",L190:FN190))</f>
        <v>18.2</v>
      </c>
      <c r="GA190" s="52">
        <f t="shared" ca="1" si="329"/>
        <v>0.40659340659340665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>
        <f t="shared" ca="1" si="333"/>
        <v>675</v>
      </c>
      <c r="GF190">
        <f t="shared" ca="1" si="334"/>
        <v>0</v>
      </c>
      <c r="GG190">
        <f t="shared" ca="1" si="335"/>
        <v>0</v>
      </c>
      <c r="GH190">
        <f t="shared" ca="1" si="336"/>
        <v>0</v>
      </c>
      <c r="GI190">
        <f t="shared" ca="1" si="337"/>
        <v>3160000</v>
      </c>
      <c r="GJ190">
        <f t="shared" ca="1" si="338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 x14ac:dyDescent="0.25">
      <c r="A191">
        <f t="shared" si="285"/>
        <v>211</v>
      </c>
      <c r="B191" s="81">
        <f>VLOOKUP(F191,Countries!$D$5:$F$254,3,FALSE)</f>
        <v>4470000</v>
      </c>
      <c r="C191" s="86">
        <f t="shared" ca="1" si="322"/>
        <v>0.42857142857142849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>
        <f t="shared" ca="1" si="323"/>
        <v>518</v>
      </c>
      <c r="H191" s="81">
        <f t="shared" ca="1" si="324"/>
        <v>4.371428571428571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 t="e">
        <f t="shared" si="404"/>
        <v>#N/A</v>
      </c>
      <c r="FC191" s="80" t="e">
        <f t="shared" si="404"/>
        <v>#N/A</v>
      </c>
      <c r="FD191" s="80" t="e">
        <f t="shared" si="404"/>
        <v>#N/A</v>
      </c>
      <c r="FE191" s="80" t="e">
        <f t="shared" si="404"/>
        <v>#N/A</v>
      </c>
      <c r="FF191" s="80" t="e">
        <f t="shared" si="405"/>
        <v>#N/A</v>
      </c>
      <c r="FG191" s="80" t="e">
        <f t="shared" si="405"/>
        <v>#N/A</v>
      </c>
      <c r="FH191" s="80" t="e">
        <f t="shared" si="405"/>
        <v>#N/A</v>
      </c>
      <c r="FI191" s="80" t="e">
        <f t="shared" si="405"/>
        <v>#N/A</v>
      </c>
      <c r="FJ191" s="80" t="e">
        <f t="shared" si="405"/>
        <v>#N/A</v>
      </c>
      <c r="FK191" s="80" t="e">
        <f t="shared" si="405"/>
        <v>#N/A</v>
      </c>
      <c r="FL191" s="80" t="e">
        <f t="shared" si="405"/>
        <v>#N/A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4.5999999999999996</v>
      </c>
      <c r="FR191" s="10">
        <f t="shared" ca="1" si="406"/>
        <v>5.4</v>
      </c>
      <c r="FS191" s="10">
        <f t="shared" ca="1" si="406"/>
        <v>5.4</v>
      </c>
      <c r="FT191" s="10">
        <f t="shared" ca="1" si="406"/>
        <v>4.4000000000000004</v>
      </c>
      <c r="FU191" s="10">
        <f t="shared" ca="1" si="406"/>
        <v>4.2</v>
      </c>
      <c r="FV191" s="10">
        <f t="shared" ca="1" si="406"/>
        <v>2.4</v>
      </c>
      <c r="FW191" s="10">
        <f t="shared" ca="1" si="406"/>
        <v>4.2</v>
      </c>
      <c r="FX191" s="10">
        <f t="shared" ca="1" si="328"/>
        <v>4.371428571428571</v>
      </c>
      <c r="FY191" s="10" t="b">
        <f t="shared" ca="1" si="407"/>
        <v>0</v>
      </c>
      <c r="FZ191" s="10">
        <f t="array" ref="FZ191">MAX(IF(ISNA(L191:FN191),"",L191:FN191))</f>
        <v>11.4</v>
      </c>
      <c r="GA191" s="52">
        <f t="shared" ca="1" si="329"/>
        <v>0.42857142857142849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>
        <f t="shared" ca="1" si="333"/>
        <v>518</v>
      </c>
      <c r="GF191">
        <f t="shared" ca="1" si="334"/>
        <v>0</v>
      </c>
      <c r="GG191">
        <f t="shared" ca="1" si="335"/>
        <v>0</v>
      </c>
      <c r="GH191">
        <f t="shared" ca="1" si="336"/>
        <v>0</v>
      </c>
      <c r="GI191">
        <f t="shared" ca="1" si="337"/>
        <v>4470000</v>
      </c>
      <c r="GJ191">
        <f t="shared" ca="1" si="338"/>
        <v>0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 x14ac:dyDescent="0.25">
      <c r="A192">
        <f t="shared" si="285"/>
        <v>195</v>
      </c>
      <c r="B192" s="81">
        <f>VLOOKUP(F192,Countries!$D$5:$F$254,3,FALSE)</f>
        <v>730000</v>
      </c>
      <c r="C192" s="86">
        <f t="shared" ca="1" si="322"/>
        <v>0.38095238095238093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>
        <f t="shared" ca="1" si="323"/>
        <v>12</v>
      </c>
      <c r="H192" s="81">
        <f t="shared" ca="1" si="324"/>
        <v>0.22857142857142856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 t="e">
        <f t="shared" si="404"/>
        <v>#N/A</v>
      </c>
      <c r="FC192" s="80" t="e">
        <f t="shared" si="404"/>
        <v>#N/A</v>
      </c>
      <c r="FD192" s="80" t="e">
        <f t="shared" si="404"/>
        <v>#N/A</v>
      </c>
      <c r="FE192" s="80" t="e">
        <f t="shared" si="404"/>
        <v>#N/A</v>
      </c>
      <c r="FF192" s="80" t="e">
        <f t="shared" si="405"/>
        <v>#N/A</v>
      </c>
      <c r="FG192" s="80" t="e">
        <f t="shared" si="405"/>
        <v>#N/A</v>
      </c>
      <c r="FH192" s="80" t="e">
        <f t="shared" si="405"/>
        <v>#N/A</v>
      </c>
      <c r="FI192" s="80" t="e">
        <f t="shared" si="405"/>
        <v>#N/A</v>
      </c>
      <c r="FJ192" s="80" t="e">
        <f t="shared" si="405"/>
        <v>#N/A</v>
      </c>
      <c r="FK192" s="80" t="e">
        <f t="shared" si="405"/>
        <v>#N/A</v>
      </c>
      <c r="FL192" s="80" t="e">
        <f t="shared" si="405"/>
        <v>#N/A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.2</v>
      </c>
      <c r="FR192" s="10">
        <f t="shared" ca="1" si="406"/>
        <v>0.4</v>
      </c>
      <c r="FS192" s="10">
        <f t="shared" ca="1" si="406"/>
        <v>0.4</v>
      </c>
      <c r="FT192" s="10">
        <f t="shared" ca="1" si="406"/>
        <v>0.2</v>
      </c>
      <c r="FU192" s="10">
        <f t="shared" ca="1" si="406"/>
        <v>0.2</v>
      </c>
      <c r="FV192" s="10">
        <f t="shared" ca="1" si="406"/>
        <v>0.2</v>
      </c>
      <c r="FW192" s="10">
        <f t="shared" ca="1" si="406"/>
        <v>0</v>
      </c>
      <c r="FX192" s="10">
        <f t="shared" ca="1" si="328"/>
        <v>0.22857142857142856</v>
      </c>
      <c r="FY192" s="10" t="b">
        <f t="shared" ca="1" si="407"/>
        <v>0</v>
      </c>
      <c r="FZ192" s="10">
        <f t="array" ref="FZ192">MAX(IF(ISNA(L192:FN192),"",L192:FN192))</f>
        <v>0.8</v>
      </c>
      <c r="GA192" s="52">
        <f t="shared" ca="1" si="329"/>
        <v>0.38095238095238093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>
        <f t="shared" ca="1" si="333"/>
        <v>12</v>
      </c>
      <c r="GF192">
        <f t="shared" ca="1" si="334"/>
        <v>0</v>
      </c>
      <c r="GG192">
        <f t="shared" ca="1" si="335"/>
        <v>0</v>
      </c>
      <c r="GH192">
        <f t="shared" ca="1" si="336"/>
        <v>0</v>
      </c>
      <c r="GI192">
        <f t="shared" ca="1" si="337"/>
        <v>730000</v>
      </c>
      <c r="GJ192">
        <f t="shared" ca="1" si="338"/>
        <v>0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 x14ac:dyDescent="0.25">
      <c r="A193">
        <f t="shared" si="285"/>
        <v>229</v>
      </c>
      <c r="B193" s="81">
        <f>VLOOKUP(F193,Countries!$D$5:$F$254,3,FALSE)</f>
        <v>11690000</v>
      </c>
      <c r="C193" s="86">
        <f t="shared" ca="1" si="322"/>
        <v>0.45268138801261826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>
        <f t="shared" ca="1" si="323"/>
        <v>2611</v>
      </c>
      <c r="H193" s="81">
        <f t="shared" ca="1" si="324"/>
        <v>24.599999999999998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 t="e">
        <f t="shared" si="422"/>
        <v>#N/A</v>
      </c>
      <c r="FC193" s="80" t="e">
        <f t="shared" si="422"/>
        <v>#N/A</v>
      </c>
      <c r="FD193" s="80" t="e">
        <f t="shared" si="422"/>
        <v>#N/A</v>
      </c>
      <c r="FE193" s="80" t="e">
        <f t="shared" si="422"/>
        <v>#N/A</v>
      </c>
      <c r="FF193" s="80" t="e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#N/A</v>
      </c>
      <c r="FG193" s="80" t="e">
        <f t="shared" si="423"/>
        <v>#N/A</v>
      </c>
      <c r="FH193" s="80" t="e">
        <f t="shared" si="423"/>
        <v>#N/A</v>
      </c>
      <c r="FI193" s="80" t="e">
        <f t="shared" si="423"/>
        <v>#N/A</v>
      </c>
      <c r="FJ193" s="80" t="e">
        <f t="shared" si="423"/>
        <v>#N/A</v>
      </c>
      <c r="FK193" s="80" t="e">
        <f t="shared" si="423"/>
        <v>#N/A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24</v>
      </c>
      <c r="FR193" s="10">
        <f t="shared" ca="1" si="406"/>
        <v>26.2</v>
      </c>
      <c r="FS193" s="10">
        <f t="shared" ca="1" si="406"/>
        <v>30</v>
      </c>
      <c r="FT193" s="10">
        <f t="shared" ca="1" si="406"/>
        <v>27.2</v>
      </c>
      <c r="FU193" s="10">
        <f t="shared" ca="1" si="406"/>
        <v>23.2</v>
      </c>
      <c r="FV193" s="10">
        <f t="shared" ca="1" si="406"/>
        <v>21.4</v>
      </c>
      <c r="FW193" s="10">
        <f t="shared" ca="1" si="406"/>
        <v>20.2</v>
      </c>
      <c r="FX193" s="10">
        <f t="shared" ca="1" si="328"/>
        <v>24.599999999999998</v>
      </c>
      <c r="FY193" s="10" t="b">
        <f t="shared" ca="1" si="407"/>
        <v>0</v>
      </c>
      <c r="FZ193" s="10">
        <f t="array" ref="FZ193">MAX(IF(ISNA(L193:FN193),"",L193:FN193))</f>
        <v>59.8</v>
      </c>
      <c r="GA193" s="52">
        <f t="shared" ca="1" si="329"/>
        <v>0.45268138801261826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>
        <f t="shared" ca="1" si="333"/>
        <v>2611</v>
      </c>
      <c r="GF193">
        <f t="shared" ca="1" si="334"/>
        <v>0</v>
      </c>
      <c r="GG193">
        <f t="shared" ca="1" si="335"/>
        <v>0</v>
      </c>
      <c r="GH193">
        <f t="shared" ca="1" si="336"/>
        <v>0</v>
      </c>
      <c r="GI193">
        <f t="shared" ca="1" si="337"/>
        <v>11690000</v>
      </c>
      <c r="GJ193">
        <f t="shared" ca="1" si="338"/>
        <v>0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 x14ac:dyDescent="0.25">
      <c r="A194">
        <f t="shared" si="285"/>
        <v>234</v>
      </c>
      <c r="B194" s="81">
        <f>VLOOKUP(F194,Countries!$D$5:$F$254,3,FALSE)</f>
        <v>1060000</v>
      </c>
      <c r="C194" s="86">
        <f t="shared" ca="1" si="322"/>
        <v>0.4602184087363495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>
        <f t="shared" ca="1" si="323"/>
        <v>876</v>
      </c>
      <c r="H194" s="81">
        <f t="shared" ca="1" si="324"/>
        <v>8.4285714285714288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 t="e">
        <f t="shared" si="422"/>
        <v>#N/A</v>
      </c>
      <c r="FC194" s="80" t="e">
        <f t="shared" si="422"/>
        <v>#N/A</v>
      </c>
      <c r="FD194" s="80" t="e">
        <f t="shared" si="422"/>
        <v>#N/A</v>
      </c>
      <c r="FE194" s="80" t="e">
        <f t="shared" si="422"/>
        <v>#N/A</v>
      </c>
      <c r="FF194" s="80" t="e">
        <f t="shared" si="423"/>
        <v>#N/A</v>
      </c>
      <c r="FG194" s="80" t="e">
        <f t="shared" si="423"/>
        <v>#N/A</v>
      </c>
      <c r="FH194" s="80" t="e">
        <f t="shared" si="423"/>
        <v>#N/A</v>
      </c>
      <c r="FI194" s="80" t="e">
        <f t="shared" si="423"/>
        <v>#N/A</v>
      </c>
      <c r="FJ194" s="80" t="e">
        <f t="shared" si="423"/>
        <v>#N/A</v>
      </c>
      <c r="FK194" s="80" t="e">
        <f t="shared" si="423"/>
        <v>#N/A</v>
      </c>
      <c r="FL194" s="80" t="e">
        <f t="shared" si="423"/>
        <v>#N/A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10.199999999999999</v>
      </c>
      <c r="FR194" s="10">
        <f t="shared" ca="1" si="406"/>
        <v>12.2</v>
      </c>
      <c r="FS194" s="10">
        <f t="shared" ca="1" si="406"/>
        <v>6.8</v>
      </c>
      <c r="FT194" s="10">
        <f t="shared" ca="1" si="406"/>
        <v>5</v>
      </c>
      <c r="FU194" s="10">
        <f t="shared" ca="1" si="406"/>
        <v>7.8</v>
      </c>
      <c r="FV194" s="10">
        <f t="shared" ca="1" si="406"/>
        <v>8.4</v>
      </c>
      <c r="FW194" s="10">
        <f t="shared" ca="1" si="406"/>
        <v>8.6</v>
      </c>
      <c r="FX194" s="10">
        <f t="shared" ca="1" si="328"/>
        <v>8.4285714285714288</v>
      </c>
      <c r="FY194" s="10" t="b">
        <f t="shared" ca="1" si="407"/>
        <v>0</v>
      </c>
      <c r="FZ194" s="10">
        <f t="array" ref="FZ194">MAX(IF(ISNA(L194:FN194),"",L194:FN194))</f>
        <v>20.6</v>
      </c>
      <c r="GA194" s="52">
        <f t="shared" ca="1" si="329"/>
        <v>0.4602184087363495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>
        <f t="shared" ca="1" si="333"/>
        <v>876</v>
      </c>
      <c r="GF194">
        <f t="shared" ca="1" si="334"/>
        <v>0</v>
      </c>
      <c r="GG194">
        <f t="shared" ca="1" si="335"/>
        <v>0</v>
      </c>
      <c r="GH194">
        <f t="shared" ca="1" si="336"/>
        <v>0</v>
      </c>
      <c r="GI194">
        <f t="shared" ca="1" si="337"/>
        <v>1060000</v>
      </c>
      <c r="GJ194">
        <f t="shared" ca="1" si="338"/>
        <v>0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hidden="1" customHeight="1" x14ac:dyDescent="0.25">
      <c r="A195">
        <f t="shared" si="285"/>
        <v>107</v>
      </c>
      <c r="B195" s="81">
        <f>VLOOKUP(F195,Countries!$D$5:$F$254,3,FALSE)</f>
        <v>38557</v>
      </c>
      <c r="C195" s="86">
        <f t="shared" ca="1" si="322"/>
        <v>0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23"/>
        <v>1</v>
      </c>
      <c r="H195" s="81">
        <f t="shared" ca="1" si="324"/>
        <v>0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 t="e">
        <f t="shared" si="422"/>
        <v>#N/A</v>
      </c>
      <c r="FC195" s="80" t="e">
        <f t="shared" si="422"/>
        <v>#N/A</v>
      </c>
      <c r="FD195" s="80" t="e">
        <f t="shared" si="422"/>
        <v>#N/A</v>
      </c>
      <c r="FE195" s="80" t="e">
        <f t="shared" si="422"/>
        <v>#N/A</v>
      </c>
      <c r="FF195" s="80" t="e">
        <f t="shared" si="423"/>
        <v>#N/A</v>
      </c>
      <c r="FG195" s="80" t="e">
        <f t="shared" si="423"/>
        <v>#N/A</v>
      </c>
      <c r="FH195" s="80" t="e">
        <f t="shared" si="423"/>
        <v>#N/A</v>
      </c>
      <c r="FI195" s="80" t="e">
        <f t="shared" si="423"/>
        <v>#N/A</v>
      </c>
      <c r="FJ195" s="80" t="e">
        <f t="shared" si="423"/>
        <v>#N/A</v>
      </c>
      <c r="FK195" s="80" t="e">
        <f t="shared" si="423"/>
        <v>#N/A</v>
      </c>
      <c r="FL195" s="80" t="e">
        <f t="shared" si="423"/>
        <v>#N/A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</v>
      </c>
      <c r="FR195" s="10">
        <f t="shared" ca="1" si="406"/>
        <v>0</v>
      </c>
      <c r="FS195" s="10">
        <f t="shared" ca="1" si="406"/>
        <v>0</v>
      </c>
      <c r="FT195" s="10">
        <f t="shared" ca="1" si="406"/>
        <v>0</v>
      </c>
      <c r="FU195" s="10">
        <f t="shared" ca="1" si="406"/>
        <v>0</v>
      </c>
      <c r="FV195" s="10">
        <f t="shared" ca="1" si="406"/>
        <v>0</v>
      </c>
      <c r="FW195" s="10">
        <f t="shared" ca="1" si="406"/>
        <v>0</v>
      </c>
      <c r="FX195" s="10">
        <f t="shared" ca="1" si="328"/>
        <v>0</v>
      </c>
      <c r="FY195" s="10" t="b">
        <f ca="1">MAX(FQ195:FW195)=FZ195</f>
        <v>0</v>
      </c>
      <c r="FZ195" s="10">
        <f t="array" ref="FZ195">MAX(IF(ISNA(L195:EE195),"",L195:EE195))</f>
        <v>0.2</v>
      </c>
      <c r="GA195" s="52">
        <f t="shared" ca="1" si="329"/>
        <v>0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>
        <f t="shared" ca="1" si="333"/>
        <v>1</v>
      </c>
      <c r="GF195">
        <f t="shared" ca="1" si="334"/>
        <v>38557</v>
      </c>
      <c r="GG195">
        <f t="shared" ca="1" si="335"/>
        <v>0</v>
      </c>
      <c r="GH195">
        <f t="shared" ca="1" si="336"/>
        <v>0</v>
      </c>
      <c r="GI195">
        <f t="shared" ca="1" si="337"/>
        <v>0</v>
      </c>
      <c r="GJ195">
        <f t="shared" ca="1" si="338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</v>
      </c>
      <c r="GR195">
        <f t="shared" ca="1" si="303"/>
        <v>0.17142857142857143</v>
      </c>
    </row>
    <row r="196" spans="1:200" ht="30" customHeight="1" x14ac:dyDescent="0.25">
      <c r="A196">
        <f t="shared" ref="A196:A251" si="424">VLOOKUP(F196,CountryNumber,5,FALSE)</f>
        <v>231</v>
      </c>
      <c r="B196" s="81">
        <f>VLOOKUP(F196,Countries!$D$5:$F$254,3,FALSE)</f>
        <v>4220000</v>
      </c>
      <c r="C196" s="86">
        <f t="shared" ca="1" si="322"/>
        <v>0.47887323943661958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>
        <f t="shared" ca="1" si="323"/>
        <v>183</v>
      </c>
      <c r="H196" s="81">
        <f t="shared" ca="1" si="324"/>
        <v>1.9428571428571426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 t="e">
        <f t="shared" si="422"/>
        <v>#N/A</v>
      </c>
      <c r="FC196" s="80" t="e">
        <f t="shared" si="422"/>
        <v>#N/A</v>
      </c>
      <c r="FD196" s="80" t="e">
        <f t="shared" si="422"/>
        <v>#N/A</v>
      </c>
      <c r="FE196" s="80" t="e">
        <f t="shared" si="422"/>
        <v>#N/A</v>
      </c>
      <c r="FF196" s="80" t="e">
        <f t="shared" si="423"/>
        <v>#N/A</v>
      </c>
      <c r="FG196" s="80" t="e">
        <f t="shared" si="423"/>
        <v>#N/A</v>
      </c>
      <c r="FH196" s="80" t="e">
        <f t="shared" si="423"/>
        <v>#N/A</v>
      </c>
      <c r="FI196" s="80" t="e">
        <f t="shared" si="423"/>
        <v>#N/A</v>
      </c>
      <c r="FJ196" s="80" t="e">
        <f t="shared" si="423"/>
        <v>#N/A</v>
      </c>
      <c r="FK196" s="80" t="e">
        <f t="shared" si="423"/>
        <v>#N/A</v>
      </c>
      <c r="FL196" s="80" t="e">
        <f t="shared" si="423"/>
        <v>#N/A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2</v>
      </c>
      <c r="FR196" s="10">
        <f t="shared" ca="1" si="425"/>
        <v>2</v>
      </c>
      <c r="FS196" s="10">
        <f t="shared" ca="1" si="425"/>
        <v>1.8</v>
      </c>
      <c r="FT196" s="10">
        <f t="shared" ca="1" si="425"/>
        <v>1.4</v>
      </c>
      <c r="FU196" s="10">
        <f t="shared" ca="1" si="425"/>
        <v>2.2000000000000002</v>
      </c>
      <c r="FV196" s="10">
        <f t="shared" ca="1" si="425"/>
        <v>2.2000000000000002</v>
      </c>
      <c r="FW196" s="10">
        <f t="shared" ca="1" si="425"/>
        <v>2</v>
      </c>
      <c r="FX196" s="10">
        <f t="shared" ca="1" si="328"/>
        <v>1.9428571428571426</v>
      </c>
      <c r="FY196" s="10" t="b">
        <f t="shared" ref="FY196:FY211" ca="1" si="426">FW196=FZ196</f>
        <v>0</v>
      </c>
      <c r="FZ196" s="10">
        <f t="array" ref="FZ196">MAX(IF(ISNA(L196:FN196),"",L196:FN196))</f>
        <v>4.5999999999999996</v>
      </c>
      <c r="GA196" s="52">
        <f t="shared" ca="1" si="329"/>
        <v>0.47887323943661958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>
        <f t="shared" ca="1" si="333"/>
        <v>183</v>
      </c>
      <c r="GF196">
        <f t="shared" ca="1" si="334"/>
        <v>0</v>
      </c>
      <c r="GG196">
        <f t="shared" ca="1" si="335"/>
        <v>0</v>
      </c>
      <c r="GH196">
        <f t="shared" ca="1" si="336"/>
        <v>0</v>
      </c>
      <c r="GI196">
        <f t="shared" ca="1" si="337"/>
        <v>4220000</v>
      </c>
      <c r="GJ196">
        <f t="shared" ca="1" si="338"/>
        <v>0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 x14ac:dyDescent="0.25">
      <c r="A197">
        <f t="shared" si="424"/>
        <v>207</v>
      </c>
      <c r="B197" s="81">
        <f>VLOOKUP(F197,Countries!$D$5:$F$254,3,FALSE)</f>
        <v>12670000</v>
      </c>
      <c r="C197" s="86">
        <f t="shared" ca="1" si="322"/>
        <v>0.45820929700022894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>
        <f t="shared" ca="1" si="323"/>
        <v>6485</v>
      </c>
      <c r="H197" s="81">
        <f t="shared" ca="1" si="324"/>
        <v>57.171428571428571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 t="e">
        <f t="shared" si="422"/>
        <v>#N/A</v>
      </c>
      <c r="FC197" s="80" t="e">
        <f t="shared" si="422"/>
        <v>#N/A</v>
      </c>
      <c r="FD197" s="80" t="e">
        <f t="shared" si="422"/>
        <v>#N/A</v>
      </c>
      <c r="FE197" s="80" t="e">
        <f t="shared" si="422"/>
        <v>#N/A</v>
      </c>
      <c r="FF197" s="80" t="e">
        <f t="shared" si="423"/>
        <v>#N/A</v>
      </c>
      <c r="FG197" s="80" t="e">
        <f t="shared" si="423"/>
        <v>#N/A</v>
      </c>
      <c r="FH197" s="80" t="e">
        <f t="shared" si="423"/>
        <v>#N/A</v>
      </c>
      <c r="FI197" s="80" t="e">
        <f t="shared" si="423"/>
        <v>#N/A</v>
      </c>
      <c r="FJ197" s="80" t="e">
        <f t="shared" si="423"/>
        <v>#N/A</v>
      </c>
      <c r="FK197" s="80" t="e">
        <f t="shared" si="423"/>
        <v>#N/A</v>
      </c>
      <c r="FL197" s="80" t="e">
        <f t="shared" si="423"/>
        <v>#N/A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64.2</v>
      </c>
      <c r="FR197" s="10">
        <f t="shared" ca="1" si="425"/>
        <v>71.2</v>
      </c>
      <c r="FS197" s="10">
        <f t="shared" ca="1" si="425"/>
        <v>73</v>
      </c>
      <c r="FT197" s="10">
        <f t="shared" ca="1" si="425"/>
        <v>58</v>
      </c>
      <c r="FU197" s="10">
        <f t="shared" ca="1" si="425"/>
        <v>46.2</v>
      </c>
      <c r="FV197" s="10">
        <f t="shared" ca="1" si="425"/>
        <v>42.6</v>
      </c>
      <c r="FW197" s="10">
        <f t="shared" ca="1" si="425"/>
        <v>45</v>
      </c>
      <c r="FX197" s="10">
        <f t="shared" ca="1" si="328"/>
        <v>57.171428571428571</v>
      </c>
      <c r="FY197" s="10" t="b">
        <f t="shared" ca="1" si="426"/>
        <v>0</v>
      </c>
      <c r="FZ197" s="10">
        <f t="array" ref="FZ197">MAX(IF(ISNA(L197:FN197),"",L197:FN197))</f>
        <v>138</v>
      </c>
      <c r="GA197" s="52">
        <f t="shared" ca="1" si="329"/>
        <v>0.45820929700022894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>
        <f t="shared" ca="1" si="333"/>
        <v>6485</v>
      </c>
      <c r="GF197">
        <f t="shared" ca="1" si="334"/>
        <v>0</v>
      </c>
      <c r="GG197">
        <f t="shared" ca="1" si="335"/>
        <v>0</v>
      </c>
      <c r="GH197">
        <f t="shared" ca="1" si="336"/>
        <v>0</v>
      </c>
      <c r="GI197">
        <f t="shared" ca="1" si="337"/>
        <v>12670000</v>
      </c>
      <c r="GJ197">
        <f t="shared" ca="1" si="338"/>
        <v>0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 x14ac:dyDescent="0.25">
      <c r="A198">
        <f t="shared" si="424"/>
        <v>235</v>
      </c>
      <c r="B198" s="81">
        <f>VLOOKUP(F198,Countries!$D$5:$F$254,3,FALSE)</f>
        <v>5150000</v>
      </c>
      <c r="C198" s="86">
        <f t="shared" ca="1" si="322"/>
        <v>0.45283018867924524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>
        <f t="shared" ca="1" si="323"/>
        <v>617</v>
      </c>
      <c r="H198" s="81">
        <f t="shared" ca="1" si="324"/>
        <v>6.8571428571428559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 t="e">
        <f t="shared" si="422"/>
        <v>#N/A</v>
      </c>
      <c r="FC198" s="80" t="e">
        <f t="shared" si="422"/>
        <v>#N/A</v>
      </c>
      <c r="FD198" s="80" t="e">
        <f t="shared" si="422"/>
        <v>#N/A</v>
      </c>
      <c r="FE198" s="80" t="e">
        <f t="shared" si="422"/>
        <v>#N/A</v>
      </c>
      <c r="FF198" s="80" t="e">
        <f t="shared" si="423"/>
        <v>#N/A</v>
      </c>
      <c r="FG198" s="80" t="e">
        <f t="shared" si="423"/>
        <v>#N/A</v>
      </c>
      <c r="FH198" s="80" t="e">
        <f t="shared" si="423"/>
        <v>#N/A</v>
      </c>
      <c r="FI198" s="80" t="e">
        <f t="shared" si="423"/>
        <v>#N/A</v>
      </c>
      <c r="FJ198" s="80" t="e">
        <f t="shared" si="423"/>
        <v>#N/A</v>
      </c>
      <c r="FK198" s="80" t="e">
        <f t="shared" si="423"/>
        <v>#N/A</v>
      </c>
      <c r="FL198" s="80" t="e">
        <f t="shared" si="423"/>
        <v>#N/A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9.8000000000000007</v>
      </c>
      <c r="FR198" s="10">
        <f t="shared" ca="1" si="425"/>
        <v>9.4</v>
      </c>
      <c r="FS198" s="10">
        <f t="shared" ca="1" si="425"/>
        <v>8.4</v>
      </c>
      <c r="FT198" s="10">
        <f t="shared" ca="1" si="425"/>
        <v>6.4</v>
      </c>
      <c r="FU198" s="10">
        <f t="shared" ca="1" si="425"/>
        <v>5.4</v>
      </c>
      <c r="FV198" s="10">
        <f t="shared" ca="1" si="425"/>
        <v>3.8</v>
      </c>
      <c r="FW198" s="10">
        <f t="shared" ca="1" si="425"/>
        <v>4.8</v>
      </c>
      <c r="FX198" s="10">
        <f t="shared" ca="1" si="328"/>
        <v>6.8571428571428559</v>
      </c>
      <c r="FY198" s="10" t="b">
        <f t="shared" ca="1" si="426"/>
        <v>0</v>
      </c>
      <c r="FZ198" s="10">
        <f t="array" ref="FZ198">MAX(IF(ISNA(L198:FN198),"",L198:FN198))</f>
        <v>18</v>
      </c>
      <c r="GA198" s="52">
        <f t="shared" ca="1" si="329"/>
        <v>0.45283018867924524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>
        <f t="shared" ca="1" si="333"/>
        <v>617</v>
      </c>
      <c r="GF198">
        <f t="shared" ca="1" si="334"/>
        <v>0</v>
      </c>
      <c r="GG198">
        <f t="shared" ca="1" si="335"/>
        <v>0</v>
      </c>
      <c r="GH198">
        <f t="shared" ca="1" si="336"/>
        <v>0</v>
      </c>
      <c r="GI198">
        <f t="shared" ca="1" si="337"/>
        <v>5150000</v>
      </c>
      <c r="GJ198">
        <f t="shared" ca="1" si="338"/>
        <v>0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 x14ac:dyDescent="0.25">
      <c r="A199">
        <f t="shared" si="424"/>
        <v>218</v>
      </c>
      <c r="B199" s="81">
        <f>VLOOKUP(F199,Countries!$D$5:$F$254,3,FALSE)</f>
        <v>2980000</v>
      </c>
      <c r="C199" s="86">
        <f t="shared" ca="1" si="322"/>
        <v>0.51176470588235312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>
        <f t="shared" ca="1" si="323"/>
        <v>938</v>
      </c>
      <c r="H199" s="81">
        <f t="shared" ca="1" si="324"/>
        <v>9.9428571428571448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 t="e">
        <f t="shared" si="422"/>
        <v>#N/A</v>
      </c>
      <c r="FC199" s="80" t="e">
        <f t="shared" si="422"/>
        <v>#N/A</v>
      </c>
      <c r="FD199" s="80" t="e">
        <f t="shared" si="422"/>
        <v>#N/A</v>
      </c>
      <c r="FE199" s="80" t="e">
        <f t="shared" si="422"/>
        <v>#N/A</v>
      </c>
      <c r="FF199" s="80" t="e">
        <f t="shared" si="423"/>
        <v>#N/A</v>
      </c>
      <c r="FG199" s="80" t="e">
        <f t="shared" si="423"/>
        <v>#N/A</v>
      </c>
      <c r="FH199" s="80" t="e">
        <f t="shared" si="423"/>
        <v>#N/A</v>
      </c>
      <c r="FI199" s="80" t="e">
        <f t="shared" si="423"/>
        <v>#N/A</v>
      </c>
      <c r="FJ199" s="80" t="e">
        <f t="shared" si="423"/>
        <v>#N/A</v>
      </c>
      <c r="FK199" s="80" t="e">
        <f t="shared" si="423"/>
        <v>#N/A</v>
      </c>
      <c r="FL199" s="80" t="e">
        <f t="shared" si="423"/>
        <v>#N/A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11.4</v>
      </c>
      <c r="FR199" s="10">
        <f t="shared" ca="1" si="425"/>
        <v>12.8</v>
      </c>
      <c r="FS199" s="10">
        <f t="shared" ca="1" si="425"/>
        <v>10.4</v>
      </c>
      <c r="FT199" s="10">
        <f t="shared" ca="1" si="425"/>
        <v>8.8000000000000007</v>
      </c>
      <c r="FU199" s="10">
        <f t="shared" ca="1" si="425"/>
        <v>5.4</v>
      </c>
      <c r="FV199" s="10">
        <f t="shared" ca="1" si="425"/>
        <v>9.4</v>
      </c>
      <c r="FW199" s="10">
        <f t="shared" ca="1" si="425"/>
        <v>11.4</v>
      </c>
      <c r="FX199" s="10">
        <f t="shared" ca="1" si="328"/>
        <v>9.9428571428571448</v>
      </c>
      <c r="FY199" s="10" t="b">
        <f t="shared" ca="1" si="426"/>
        <v>0</v>
      </c>
      <c r="FZ199" s="10">
        <f t="array" ref="FZ199">MAX(IF(ISNA(L199:FN199),"",L199:FN199))</f>
        <v>22.2</v>
      </c>
      <c r="GA199" s="52">
        <f t="shared" ca="1" si="329"/>
        <v>0.51176470588235312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>
        <f t="shared" ca="1" si="333"/>
        <v>938</v>
      </c>
      <c r="GF199">
        <f t="shared" ca="1" si="334"/>
        <v>0</v>
      </c>
      <c r="GG199">
        <f t="shared" ca="1" si="335"/>
        <v>0</v>
      </c>
      <c r="GH199">
        <f t="shared" ca="1" si="336"/>
        <v>0</v>
      </c>
      <c r="GI199">
        <f t="shared" ca="1" si="337"/>
        <v>2980000</v>
      </c>
      <c r="GJ199">
        <f t="shared" ca="1" si="338"/>
        <v>0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 x14ac:dyDescent="0.25">
      <c r="A200">
        <f t="shared" si="424"/>
        <v>244</v>
      </c>
      <c r="B200" s="81">
        <f>VLOOKUP(F200,Countries!$D$5:$F$254,3,FALSE)</f>
        <v>5820000</v>
      </c>
      <c r="C200" s="86">
        <f t="shared" ca="1" si="322"/>
        <v>0.4988814317673379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>
        <f t="shared" ca="1" si="323"/>
        <v>713</v>
      </c>
      <c r="H200" s="81">
        <f t="shared" ca="1" si="324"/>
        <v>6.3714285714285719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 t="e">
        <f t="shared" si="422"/>
        <v>#N/A</v>
      </c>
      <c r="FC200" s="80" t="e">
        <f t="shared" si="422"/>
        <v>#N/A</v>
      </c>
      <c r="FD200" s="80" t="e">
        <f t="shared" si="422"/>
        <v>#N/A</v>
      </c>
      <c r="FE200" s="80" t="e">
        <f t="shared" si="422"/>
        <v>#N/A</v>
      </c>
      <c r="FF200" s="80" t="e">
        <f t="shared" si="423"/>
        <v>#N/A</v>
      </c>
      <c r="FG200" s="80" t="e">
        <f t="shared" si="423"/>
        <v>#N/A</v>
      </c>
      <c r="FH200" s="80" t="e">
        <f t="shared" si="423"/>
        <v>#N/A</v>
      </c>
      <c r="FI200" s="80" t="e">
        <f t="shared" si="423"/>
        <v>#N/A</v>
      </c>
      <c r="FJ200" s="80" t="e">
        <f t="shared" si="423"/>
        <v>#N/A</v>
      </c>
      <c r="FK200" s="80" t="e">
        <f t="shared" si="423"/>
        <v>#N/A</v>
      </c>
      <c r="FL200" s="80" t="e">
        <f t="shared" si="423"/>
        <v>#N/A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7.4</v>
      </c>
      <c r="FR200" s="10">
        <f t="shared" ca="1" si="425"/>
        <v>8.4</v>
      </c>
      <c r="FS200" s="10">
        <f t="shared" ca="1" si="425"/>
        <v>9</v>
      </c>
      <c r="FT200" s="10">
        <f t="shared" ca="1" si="425"/>
        <v>6.2</v>
      </c>
      <c r="FU200" s="10">
        <f t="shared" ca="1" si="425"/>
        <v>4.5999999999999996</v>
      </c>
      <c r="FV200" s="10">
        <f t="shared" ca="1" si="425"/>
        <v>4.2</v>
      </c>
      <c r="FW200" s="10">
        <f t="shared" ca="1" si="425"/>
        <v>4.8</v>
      </c>
      <c r="FX200" s="10">
        <f t="shared" ca="1" si="328"/>
        <v>6.3714285714285719</v>
      </c>
      <c r="FY200" s="10" t="b">
        <f t="shared" ca="1" si="426"/>
        <v>0</v>
      </c>
      <c r="FZ200" s="10">
        <f t="array" ref="FZ200">MAX(IF(ISNA(L200:FN200),"",L200:FN200))</f>
        <v>15</v>
      </c>
      <c r="GA200" s="52">
        <f t="shared" ca="1" si="329"/>
        <v>0.4988814317673379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>
        <f t="shared" ca="1" si="333"/>
        <v>713</v>
      </c>
      <c r="GF200">
        <f t="shared" ca="1" si="334"/>
        <v>0</v>
      </c>
      <c r="GG200">
        <f t="shared" ca="1" si="335"/>
        <v>0</v>
      </c>
      <c r="GH200">
        <f t="shared" ca="1" si="336"/>
        <v>0</v>
      </c>
      <c r="GI200">
        <f t="shared" ca="1" si="337"/>
        <v>5820000</v>
      </c>
      <c r="GJ200">
        <f t="shared" ca="1" si="338"/>
        <v>0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 x14ac:dyDescent="0.25">
      <c r="A201">
        <f t="shared" si="424"/>
        <v>225</v>
      </c>
      <c r="B201" s="81">
        <f>VLOOKUP(F201,Countries!$D$5:$F$254,3,FALSE)</f>
        <v>2100000</v>
      </c>
      <c r="C201" s="86">
        <f t="shared" ca="1" si="322"/>
        <v>0.59011627906976738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>
        <f t="shared" ca="1" si="323"/>
        <v>452</v>
      </c>
      <c r="H201" s="81">
        <f t="shared" ca="1" si="324"/>
        <v>5.7999999999999989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 t="e">
        <f t="shared" si="422"/>
        <v>#N/A</v>
      </c>
      <c r="FC201" s="80" t="e">
        <f t="shared" si="422"/>
        <v>#N/A</v>
      </c>
      <c r="FD201" s="80" t="e">
        <f t="shared" si="422"/>
        <v>#N/A</v>
      </c>
      <c r="FE201" s="80" t="e">
        <f t="shared" si="422"/>
        <v>#N/A</v>
      </c>
      <c r="FF201" s="80" t="e">
        <f t="shared" si="423"/>
        <v>#N/A</v>
      </c>
      <c r="FG201" s="80" t="e">
        <f t="shared" si="423"/>
        <v>#N/A</v>
      </c>
      <c r="FH201" s="80" t="e">
        <f t="shared" si="423"/>
        <v>#N/A</v>
      </c>
      <c r="FI201" s="80" t="e">
        <f t="shared" si="423"/>
        <v>#N/A</v>
      </c>
      <c r="FJ201" s="80" t="e">
        <f t="shared" si="423"/>
        <v>#N/A</v>
      </c>
      <c r="FK201" s="80" t="e">
        <f t="shared" si="423"/>
        <v>#N/A</v>
      </c>
      <c r="FL201" s="80" t="e">
        <f t="shared" si="423"/>
        <v>#N/A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5.6</v>
      </c>
      <c r="FR201" s="10">
        <f t="shared" ca="1" si="425"/>
        <v>4.8</v>
      </c>
      <c r="FS201" s="10">
        <f t="shared" ca="1" si="425"/>
        <v>6.2</v>
      </c>
      <c r="FT201" s="10">
        <f t="shared" ca="1" si="425"/>
        <v>6.2</v>
      </c>
      <c r="FU201" s="10">
        <f t="shared" ca="1" si="425"/>
        <v>6</v>
      </c>
      <c r="FV201" s="10">
        <f t="shared" ca="1" si="425"/>
        <v>5.4</v>
      </c>
      <c r="FW201" s="10">
        <f t="shared" ca="1" si="425"/>
        <v>6.4</v>
      </c>
      <c r="FX201" s="10">
        <f t="shared" ca="1" si="328"/>
        <v>5.7999999999999989</v>
      </c>
      <c r="FY201" s="10" t="b">
        <f t="shared" ca="1" si="426"/>
        <v>0</v>
      </c>
      <c r="FZ201" s="10">
        <f t="array" ref="FZ201">MAX(IF(ISNA(L201:FN201),"",L201:FN201))</f>
        <v>10.6</v>
      </c>
      <c r="GA201" s="52">
        <f t="shared" ca="1" si="329"/>
        <v>0.59011627906976738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>
        <f t="shared" ca="1" si="333"/>
        <v>452</v>
      </c>
      <c r="GF201">
        <f t="shared" ca="1" si="334"/>
        <v>0</v>
      </c>
      <c r="GG201">
        <f t="shared" ca="1" si="335"/>
        <v>0</v>
      </c>
      <c r="GH201">
        <f t="shared" ca="1" si="336"/>
        <v>0</v>
      </c>
      <c r="GI201">
        <f t="shared" ca="1" si="337"/>
        <v>2100000</v>
      </c>
      <c r="GJ201">
        <f t="shared" ca="1" si="338"/>
        <v>0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 x14ac:dyDescent="0.25">
      <c r="A202">
        <f t="shared" si="424"/>
        <v>238</v>
      </c>
      <c r="B202" s="81">
        <f>VLOOKUP(F202,Countries!$D$5:$F$254,3,FALSE)</f>
        <v>29000000</v>
      </c>
      <c r="C202" s="86">
        <f t="shared" ca="1" si="322"/>
        <v>0.60514372163388819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>
        <f t="shared" ca="1" si="323"/>
        <v>2089</v>
      </c>
      <c r="H202" s="81">
        <f t="shared" ca="1" si="324"/>
        <v>22.857142857142858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 t="e">
        <f t="shared" si="422"/>
        <v>#N/A</v>
      </c>
      <c r="FC202" s="80" t="e">
        <f t="shared" si="422"/>
        <v>#N/A</v>
      </c>
      <c r="FD202" s="80" t="e">
        <f t="shared" si="422"/>
        <v>#N/A</v>
      </c>
      <c r="FE202" s="80" t="e">
        <f t="shared" si="422"/>
        <v>#N/A</v>
      </c>
      <c r="FF202" s="80" t="e">
        <f t="shared" si="423"/>
        <v>#N/A</v>
      </c>
      <c r="FG202" s="80" t="e">
        <f t="shared" si="423"/>
        <v>#N/A</v>
      </c>
      <c r="FH202" s="80" t="e">
        <f t="shared" si="423"/>
        <v>#N/A</v>
      </c>
      <c r="FI202" s="80" t="e">
        <f t="shared" si="423"/>
        <v>#N/A</v>
      </c>
      <c r="FJ202" s="80" t="e">
        <f t="shared" si="423"/>
        <v>#N/A</v>
      </c>
      <c r="FK202" s="80" t="e">
        <f t="shared" si="423"/>
        <v>#N/A</v>
      </c>
      <c r="FL202" s="80" t="e">
        <f t="shared" si="423"/>
        <v>#N/A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19.399999999999999</v>
      </c>
      <c r="FR202" s="10">
        <f t="shared" ca="1" si="425"/>
        <v>23</v>
      </c>
      <c r="FS202" s="10">
        <f t="shared" ca="1" si="425"/>
        <v>24.6</v>
      </c>
      <c r="FT202" s="10">
        <f t="shared" ca="1" si="425"/>
        <v>23.4</v>
      </c>
      <c r="FU202" s="10">
        <f t="shared" ca="1" si="425"/>
        <v>19.2</v>
      </c>
      <c r="FV202" s="10">
        <f t="shared" ca="1" si="425"/>
        <v>23.8</v>
      </c>
      <c r="FW202" s="10">
        <f t="shared" ca="1" si="425"/>
        <v>26.6</v>
      </c>
      <c r="FX202" s="10">
        <f t="shared" ca="1" si="328"/>
        <v>22.857142857142858</v>
      </c>
      <c r="FY202" s="10" t="b">
        <f t="shared" ca="1" si="426"/>
        <v>0</v>
      </c>
      <c r="FZ202" s="10">
        <f t="array" ref="FZ202">MAX(IF(ISNA(L202:FN202),"",L202:FN202))</f>
        <v>40.200000000000003</v>
      </c>
      <c r="GA202" s="52">
        <f t="shared" ca="1" si="329"/>
        <v>0.60514372163388819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>
        <f t="shared" ca="1" si="333"/>
        <v>2089</v>
      </c>
      <c r="GF202">
        <f t="shared" ca="1" si="334"/>
        <v>0</v>
      </c>
      <c r="GG202">
        <f t="shared" ca="1" si="335"/>
        <v>0</v>
      </c>
      <c r="GH202">
        <f t="shared" ca="1" si="336"/>
        <v>0</v>
      </c>
      <c r="GI202">
        <f t="shared" ca="1" si="337"/>
        <v>29000000</v>
      </c>
      <c r="GJ202">
        <f t="shared" ca="1" si="338"/>
        <v>0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5.6</v>
      </c>
      <c r="GQ202">
        <f t="array" aca="1" ref="GQ202" ca="1">LARGE(IF(ISNA(R202:FT202),"",R202:FT202),GQ$2)</f>
        <v>34.799999999999997</v>
      </c>
      <c r="GR202">
        <f t="shared" ca="1" si="427"/>
        <v>37.771428571428565</v>
      </c>
    </row>
    <row r="203" spans="1:200" ht="30" customHeight="1" x14ac:dyDescent="0.25">
      <c r="A203">
        <f t="shared" si="424"/>
        <v>203</v>
      </c>
      <c r="B203" s="81">
        <f>VLOOKUP(F203,Countries!$D$5:$F$254,3,FALSE)</f>
        <v>21480000</v>
      </c>
      <c r="C203" s="86">
        <f t="shared" ca="1" si="322"/>
        <v>0.59415753781950942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t="shared" ca="1" si="323"/>
        <v>3018</v>
      </c>
      <c r="H203" s="81">
        <f t="shared" ca="1" si="324"/>
        <v>32.542857142857137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 t="e">
        <f t="shared" si="442"/>
        <v>#N/A</v>
      </c>
      <c r="FC203" s="80" t="e">
        <f t="shared" si="442"/>
        <v>#N/A</v>
      </c>
      <c r="FD203" s="80" t="e">
        <f t="shared" si="442"/>
        <v>#N/A</v>
      </c>
      <c r="FE203" s="80" t="e">
        <f t="shared" si="442"/>
        <v>#N/A</v>
      </c>
      <c r="FF203" s="80" t="e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#N/A</v>
      </c>
      <c r="FG203" s="80" t="e">
        <f t="shared" si="443"/>
        <v>#N/A</v>
      </c>
      <c r="FH203" s="80" t="e">
        <f t="shared" si="443"/>
        <v>#N/A</v>
      </c>
      <c r="FI203" s="80" t="e">
        <f t="shared" si="443"/>
        <v>#N/A</v>
      </c>
      <c r="FJ203" s="80" t="e">
        <f t="shared" si="443"/>
        <v>#N/A</v>
      </c>
      <c r="FK203" s="80" t="e">
        <f t="shared" si="443"/>
        <v>#N/A</v>
      </c>
      <c r="FL203" s="80" t="e">
        <f t="shared" si="443"/>
        <v>#N/A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32</v>
      </c>
      <c r="FR203" s="10">
        <f t="shared" ca="1" si="425"/>
        <v>35.4</v>
      </c>
      <c r="FS203" s="10">
        <f t="shared" ca="1" si="425"/>
        <v>42.6</v>
      </c>
      <c r="FT203" s="10">
        <f t="shared" ca="1" si="425"/>
        <v>33.200000000000003</v>
      </c>
      <c r="FU203" s="10">
        <f t="shared" ca="1" si="425"/>
        <v>27.4</v>
      </c>
      <c r="FV203" s="10">
        <f t="shared" ca="1" si="425"/>
        <v>29</v>
      </c>
      <c r="FW203" s="10">
        <f t="shared" ca="1" si="425"/>
        <v>28.2</v>
      </c>
      <c r="FX203" s="10">
        <f t="shared" ca="1" si="328"/>
        <v>32.542857142857137</v>
      </c>
      <c r="FY203" s="10" t="b">
        <f t="shared" ca="1" si="426"/>
        <v>0</v>
      </c>
      <c r="FZ203" s="10">
        <f t="array" ref="FZ203">MAX(IF(ISNA(L203:FN203),"",L203:FN203))</f>
        <v>63.2</v>
      </c>
      <c r="GA203" s="52">
        <f t="shared" ca="1" si="329"/>
        <v>0.59415753781950942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>
        <f t="shared" ca="1" si="333"/>
        <v>3018</v>
      </c>
      <c r="GF203">
        <f t="shared" ca="1" si="334"/>
        <v>0</v>
      </c>
      <c r="GG203">
        <f t="shared" ca="1" si="335"/>
        <v>0</v>
      </c>
      <c r="GH203">
        <f t="shared" ca="1" si="336"/>
        <v>0</v>
      </c>
      <c r="GI203">
        <f t="shared" ca="1" si="337"/>
        <v>21480000</v>
      </c>
      <c r="GJ203">
        <f t="shared" ca="1" si="338"/>
        <v>0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 x14ac:dyDescent="0.25">
      <c r="A204">
        <f t="shared" si="424"/>
        <v>227</v>
      </c>
      <c r="B204" s="81">
        <f>VLOOKUP(F204,Countries!$D$5:$F$254,3,FALSE)</f>
        <v>10490000</v>
      </c>
      <c r="C204" s="86">
        <f t="shared" ca="1" si="322"/>
        <v>0.592503022974607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>
        <f t="shared" ca="1" si="323"/>
        <v>1181</v>
      </c>
      <c r="H204" s="81">
        <f t="shared" ca="1" si="324"/>
        <v>13.999999999999998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 t="e">
        <f t="shared" si="442"/>
        <v>#N/A</v>
      </c>
      <c r="FC204" s="80" t="e">
        <f t="shared" si="442"/>
        <v>#N/A</v>
      </c>
      <c r="FD204" s="80" t="e">
        <f t="shared" si="442"/>
        <v>#N/A</v>
      </c>
      <c r="FE204" s="80" t="e">
        <f t="shared" si="442"/>
        <v>#N/A</v>
      </c>
      <c r="FF204" s="80" t="e">
        <f t="shared" si="443"/>
        <v>#N/A</v>
      </c>
      <c r="FG204" s="80" t="e">
        <f t="shared" si="443"/>
        <v>#N/A</v>
      </c>
      <c r="FH204" s="80" t="e">
        <f t="shared" si="443"/>
        <v>#N/A</v>
      </c>
      <c r="FI204" s="80" t="e">
        <f t="shared" si="443"/>
        <v>#N/A</v>
      </c>
      <c r="FJ204" s="80" t="e">
        <f t="shared" si="443"/>
        <v>#N/A</v>
      </c>
      <c r="FK204" s="80" t="e">
        <f t="shared" si="443"/>
        <v>#N/A</v>
      </c>
      <c r="FL204" s="80" t="e">
        <f t="shared" si="443"/>
        <v>#N/A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15.6</v>
      </c>
      <c r="FR204" s="10">
        <f t="shared" ca="1" si="425"/>
        <v>17.8</v>
      </c>
      <c r="FS204" s="10">
        <f t="shared" ca="1" si="425"/>
        <v>17.2</v>
      </c>
      <c r="FT204" s="10">
        <f t="shared" ca="1" si="425"/>
        <v>12.8</v>
      </c>
      <c r="FU204" s="10">
        <f t="shared" ca="1" si="425"/>
        <v>10</v>
      </c>
      <c r="FV204" s="10">
        <f t="shared" ca="1" si="425"/>
        <v>12.6</v>
      </c>
      <c r="FW204" s="10">
        <f t="shared" ca="1" si="425"/>
        <v>12</v>
      </c>
      <c r="FX204" s="10">
        <f t="shared" ca="1" si="328"/>
        <v>13.999999999999998</v>
      </c>
      <c r="FY204" s="10" t="b">
        <f t="shared" ca="1" si="426"/>
        <v>0</v>
      </c>
      <c r="FZ204" s="10">
        <f t="array" ref="FZ204">MAX(IF(ISNA(L204:FN204),"",L204:FN204))</f>
        <v>27.8</v>
      </c>
      <c r="GA204" s="52">
        <f t="shared" ca="1" si="329"/>
        <v>0.592503022974607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>
        <f t="shared" ca="1" si="333"/>
        <v>1181</v>
      </c>
      <c r="GF204">
        <f t="shared" ca="1" si="334"/>
        <v>0</v>
      </c>
      <c r="GG204">
        <f t="shared" ca="1" si="335"/>
        <v>0</v>
      </c>
      <c r="GH204">
        <f t="shared" ca="1" si="336"/>
        <v>0</v>
      </c>
      <c r="GI204">
        <f t="shared" ca="1" si="337"/>
        <v>10490000</v>
      </c>
      <c r="GJ204">
        <f t="shared" ca="1" si="338"/>
        <v>0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1.8</v>
      </c>
      <c r="GO204">
        <f t="array" aca="1" ref="GO204" ca="1">LARGE(IF(ISNA(P204:FR204),"",P204:FR204),GO$2)</f>
        <v>20.8</v>
      </c>
      <c r="GP204">
        <f t="array" aca="1" ref="GP204" ca="1">LARGE(IF(ISNA(Q204:FS204),"",Q204:FS204),GP$2)</f>
        <v>20.6</v>
      </c>
      <c r="GQ204">
        <f t="array" aca="1" ref="GQ204" ca="1">LARGE(IF(ISNA(R204:FT204),"",R204:FT204),GQ$2)</f>
        <v>20.2</v>
      </c>
      <c r="GR204">
        <f t="shared" ca="1" si="427"/>
        <v>23.628571428571426</v>
      </c>
    </row>
    <row r="205" spans="1:200" ht="30" customHeight="1" x14ac:dyDescent="0.25">
      <c r="A205">
        <f t="shared" si="424"/>
        <v>194</v>
      </c>
      <c r="B205" s="81">
        <f>VLOOKUP(F205,Countries!$D$5:$F$254,3,FALSE)</f>
        <v>4900000</v>
      </c>
      <c r="C205" s="86">
        <f t="shared" ca="1" si="322"/>
        <v>0.53923205342237068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>
        <f t="shared" ca="1" si="323"/>
        <v>790</v>
      </c>
      <c r="H205" s="81">
        <f t="shared" ca="1" si="324"/>
        <v>9.2285714285714295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 t="e">
        <f t="shared" si="442"/>
        <v>#N/A</v>
      </c>
      <c r="FC205" s="80" t="e">
        <f t="shared" si="442"/>
        <v>#N/A</v>
      </c>
      <c r="FD205" s="80" t="e">
        <f t="shared" si="442"/>
        <v>#N/A</v>
      </c>
      <c r="FE205" s="80" t="e">
        <f t="shared" si="442"/>
        <v>#N/A</v>
      </c>
      <c r="FF205" s="80" t="e">
        <f t="shared" si="443"/>
        <v>#N/A</v>
      </c>
      <c r="FG205" s="80" t="e">
        <f t="shared" si="443"/>
        <v>#N/A</v>
      </c>
      <c r="FH205" s="80" t="e">
        <f t="shared" si="443"/>
        <v>#N/A</v>
      </c>
      <c r="FI205" s="80" t="e">
        <f t="shared" si="443"/>
        <v>#N/A</v>
      </c>
      <c r="FJ205" s="80" t="e">
        <f t="shared" si="443"/>
        <v>#N/A</v>
      </c>
      <c r="FK205" s="80" t="e">
        <f t="shared" si="443"/>
        <v>#N/A</v>
      </c>
      <c r="FL205" s="80" t="e">
        <f t="shared" si="443"/>
        <v>#N/A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13.2</v>
      </c>
      <c r="FR205" s="10">
        <f t="shared" ca="1" si="425"/>
        <v>15.4</v>
      </c>
      <c r="FS205" s="10">
        <f t="shared" ca="1" si="425"/>
        <v>11</v>
      </c>
      <c r="FT205" s="10">
        <f t="shared" ca="1" si="425"/>
        <v>8.8000000000000007</v>
      </c>
      <c r="FU205" s="10">
        <f t="shared" ca="1" si="425"/>
        <v>6</v>
      </c>
      <c r="FV205" s="10">
        <f t="shared" ca="1" si="425"/>
        <v>6</v>
      </c>
      <c r="FW205" s="10">
        <f t="shared" ca="1" si="425"/>
        <v>4.2</v>
      </c>
      <c r="FX205" s="10">
        <f t="shared" ca="1" si="328"/>
        <v>9.2285714285714295</v>
      </c>
      <c r="FY205" s="10" t="b">
        <f t="shared" ca="1" si="426"/>
        <v>0</v>
      </c>
      <c r="FZ205" s="10">
        <f t="array" ref="FZ205">MAX(IF(ISNA(L205:FN205),"",L205:FN205))</f>
        <v>18.600000000000001</v>
      </c>
      <c r="GA205" s="52">
        <f t="shared" ca="1" si="329"/>
        <v>0.53923205342237068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>
        <f t="shared" ca="1" si="333"/>
        <v>790</v>
      </c>
      <c r="GF205">
        <f t="shared" ca="1" si="334"/>
        <v>0</v>
      </c>
      <c r="GG205">
        <f t="shared" ca="1" si="335"/>
        <v>0</v>
      </c>
      <c r="GH205">
        <f t="shared" ca="1" si="336"/>
        <v>0</v>
      </c>
      <c r="GI205">
        <f t="shared" ca="1" si="337"/>
        <v>4900000</v>
      </c>
      <c r="GJ205">
        <f t="shared" ca="1" si="338"/>
        <v>0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 x14ac:dyDescent="0.25">
      <c r="A206">
        <f t="shared" si="424"/>
        <v>236</v>
      </c>
      <c r="B206" s="81">
        <f>VLOOKUP(F206,Countries!$D$5:$F$254,3,FALSE)</f>
        <v>880000</v>
      </c>
      <c r="C206" s="86">
        <f t="shared" ca="1" si="322"/>
        <v>0.62337662337662347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>
        <f t="shared" ca="1" si="323"/>
        <v>78</v>
      </c>
      <c r="H206" s="81">
        <f t="shared" ca="1" si="324"/>
        <v>1.3714285714285717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 t="e">
        <f t="shared" si="442"/>
        <v>#N/A</v>
      </c>
      <c r="FC206" s="80" t="e">
        <f t="shared" si="442"/>
        <v>#N/A</v>
      </c>
      <c r="FD206" s="80" t="e">
        <f t="shared" si="442"/>
        <v>#N/A</v>
      </c>
      <c r="FE206" s="80" t="e">
        <f t="shared" si="442"/>
        <v>#N/A</v>
      </c>
      <c r="FF206" s="80" t="e">
        <f t="shared" si="443"/>
        <v>#N/A</v>
      </c>
      <c r="FG206" s="80" t="e">
        <f t="shared" si="443"/>
        <v>#N/A</v>
      </c>
      <c r="FH206" s="80" t="e">
        <f t="shared" si="443"/>
        <v>#N/A</v>
      </c>
      <c r="FI206" s="80" t="e">
        <f t="shared" si="443"/>
        <v>#N/A</v>
      </c>
      <c r="FJ206" s="80" t="e">
        <f t="shared" si="443"/>
        <v>#N/A</v>
      </c>
      <c r="FK206" s="80" t="e">
        <f t="shared" si="443"/>
        <v>#N/A</v>
      </c>
      <c r="FL206" s="80" t="e">
        <f t="shared" si="443"/>
        <v>#N/A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1.6</v>
      </c>
      <c r="FR206" s="10">
        <f t="shared" ca="1" si="444"/>
        <v>1.8</v>
      </c>
      <c r="FS206" s="10">
        <f t="shared" ca="1" si="444"/>
        <v>2</v>
      </c>
      <c r="FT206" s="10">
        <f t="shared" ca="1" si="444"/>
        <v>1.4</v>
      </c>
      <c r="FU206" s="10">
        <f t="shared" ca="1" si="444"/>
        <v>1.2</v>
      </c>
      <c r="FV206" s="10">
        <f t="shared" ca="1" si="444"/>
        <v>0.8</v>
      </c>
      <c r="FW206" s="10">
        <f t="shared" ca="1" si="444"/>
        <v>0.8</v>
      </c>
      <c r="FX206" s="10">
        <f t="shared" ca="1" si="328"/>
        <v>1.3714285714285717</v>
      </c>
      <c r="FY206" s="10" t="b">
        <f t="shared" ca="1" si="426"/>
        <v>0</v>
      </c>
      <c r="FZ206" s="10">
        <f t="array" ref="FZ206">MAX(IF(ISNA(L206:FN206),"",L206:FN206))</f>
        <v>2.6</v>
      </c>
      <c r="GA206" s="52">
        <f t="shared" ca="1" si="329"/>
        <v>0.62337662337662347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>
        <f t="shared" ca="1" si="333"/>
        <v>78</v>
      </c>
      <c r="GF206">
        <f t="shared" ca="1" si="334"/>
        <v>0</v>
      </c>
      <c r="GG206">
        <f t="shared" ca="1" si="335"/>
        <v>0</v>
      </c>
      <c r="GH206">
        <f t="shared" ca="1" si="336"/>
        <v>0</v>
      </c>
      <c r="GI206">
        <f t="shared" ca="1" si="337"/>
        <v>880000</v>
      </c>
      <c r="GJ206">
        <f t="shared" ca="1" si="338"/>
        <v>0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 x14ac:dyDescent="0.25">
      <c r="A207">
        <f t="shared" si="424"/>
        <v>223</v>
      </c>
      <c r="B207" s="81">
        <f>VLOOKUP(F207,Countries!$D$5:$F$254,3,FALSE)</f>
        <v>1360000</v>
      </c>
      <c r="C207" s="86">
        <f t="shared" ca="1" si="322"/>
        <v>0.61648745519713277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>
        <f t="shared" ca="1" si="323"/>
        <v>330</v>
      </c>
      <c r="H207" s="81">
        <f t="shared" ca="1" si="324"/>
        <v>4.9142857142857155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 t="e">
        <f t="shared" si="442"/>
        <v>#N/A</v>
      </c>
      <c r="FC207" s="80" t="e">
        <f t="shared" si="442"/>
        <v>#N/A</v>
      </c>
      <c r="FD207" s="80" t="e">
        <f t="shared" si="442"/>
        <v>#N/A</v>
      </c>
      <c r="FE207" s="80" t="e">
        <f t="shared" si="442"/>
        <v>#N/A</v>
      </c>
      <c r="FF207" s="80" t="e">
        <f t="shared" si="443"/>
        <v>#N/A</v>
      </c>
      <c r="FG207" s="80" t="e">
        <f t="shared" si="443"/>
        <v>#N/A</v>
      </c>
      <c r="FH207" s="80" t="e">
        <f t="shared" si="443"/>
        <v>#N/A</v>
      </c>
      <c r="FI207" s="80" t="e">
        <f t="shared" si="443"/>
        <v>#N/A</v>
      </c>
      <c r="FJ207" s="80" t="e">
        <f t="shared" si="443"/>
        <v>#N/A</v>
      </c>
      <c r="FK207" s="80" t="e">
        <f t="shared" si="443"/>
        <v>#N/A</v>
      </c>
      <c r="FL207" s="80" t="e">
        <f t="shared" si="443"/>
        <v>#N/A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5</v>
      </c>
      <c r="FR207" s="10">
        <f t="shared" ca="1" si="444"/>
        <v>5.8</v>
      </c>
      <c r="FS207" s="10">
        <f t="shared" ca="1" si="444"/>
        <v>6.4</v>
      </c>
      <c r="FT207" s="10">
        <f t="shared" ca="1" si="444"/>
        <v>6.8</v>
      </c>
      <c r="FU207" s="10">
        <f t="shared" ca="1" si="444"/>
        <v>3.8</v>
      </c>
      <c r="FV207" s="10">
        <f t="shared" ca="1" si="444"/>
        <v>3.6</v>
      </c>
      <c r="FW207" s="10">
        <f t="shared" ca="1" si="444"/>
        <v>3</v>
      </c>
      <c r="FX207" s="10">
        <f t="shared" ca="1" si="328"/>
        <v>4.9142857142857155</v>
      </c>
      <c r="FY207" s="10" t="b">
        <f t="shared" ca="1" si="426"/>
        <v>0</v>
      </c>
      <c r="FZ207" s="10">
        <f t="array" ref="FZ207">MAX(IF(ISNA(L207:FN207),"",L207:FN207))</f>
        <v>9</v>
      </c>
      <c r="GA207" s="52">
        <f t="shared" ca="1" si="329"/>
        <v>0.61648745519713277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>
        <f t="shared" ca="1" si="333"/>
        <v>330</v>
      </c>
      <c r="GF207">
        <f t="shared" ca="1" si="334"/>
        <v>0</v>
      </c>
      <c r="GG207">
        <f t="shared" ca="1" si="335"/>
        <v>0</v>
      </c>
      <c r="GH207">
        <f t="shared" ca="1" si="336"/>
        <v>0</v>
      </c>
      <c r="GI207">
        <f t="shared" ca="1" si="337"/>
        <v>1360000</v>
      </c>
      <c r="GJ207">
        <f t="shared" ca="1" si="338"/>
        <v>0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 x14ac:dyDescent="0.25">
      <c r="A208">
        <f t="shared" si="424"/>
        <v>217</v>
      </c>
      <c r="B208" s="81">
        <f>VLOOKUP(F208,Countries!$D$5:$F$254,3,FALSE)</f>
        <v>5640000</v>
      </c>
      <c r="C208" s="86">
        <f t="shared" ca="1" si="322"/>
        <v>0.65570175438596501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>
        <f t="shared" ca="1" si="323"/>
        <v>1357</v>
      </c>
      <c r="H208" s="81">
        <f t="shared" ca="1" si="324"/>
        <v>17.085714285714285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 t="e">
        <f t="shared" si="442"/>
        <v>#N/A</v>
      </c>
      <c r="FC208" s="80" t="e">
        <f t="shared" si="442"/>
        <v>#N/A</v>
      </c>
      <c r="FD208" s="80" t="e">
        <f t="shared" si="442"/>
        <v>#N/A</v>
      </c>
      <c r="FE208" s="80" t="e">
        <f t="shared" si="442"/>
        <v>#N/A</v>
      </c>
      <c r="FF208" s="80" t="e">
        <f t="shared" si="443"/>
        <v>#N/A</v>
      </c>
      <c r="FG208" s="80" t="e">
        <f t="shared" si="443"/>
        <v>#N/A</v>
      </c>
      <c r="FH208" s="80" t="e">
        <f t="shared" si="443"/>
        <v>#N/A</v>
      </c>
      <c r="FI208" s="80" t="e">
        <f t="shared" si="443"/>
        <v>#N/A</v>
      </c>
      <c r="FJ208" s="80" t="e">
        <f t="shared" si="443"/>
        <v>#N/A</v>
      </c>
      <c r="FK208" s="80" t="e">
        <f t="shared" si="443"/>
        <v>#N/A</v>
      </c>
      <c r="FL208" s="80" t="e">
        <f t="shared" si="443"/>
        <v>#N/A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19.8</v>
      </c>
      <c r="FR208" s="10">
        <f t="shared" ca="1" si="444"/>
        <v>21.6</v>
      </c>
      <c r="FS208" s="10">
        <f t="shared" ca="1" si="444"/>
        <v>21.2</v>
      </c>
      <c r="FT208" s="10">
        <f t="shared" ca="1" si="444"/>
        <v>20.2</v>
      </c>
      <c r="FU208" s="10">
        <f t="shared" ca="1" si="444"/>
        <v>13.6</v>
      </c>
      <c r="FV208" s="10">
        <f t="shared" ca="1" si="444"/>
        <v>12.8</v>
      </c>
      <c r="FW208" s="10">
        <f t="shared" ca="1" si="444"/>
        <v>10.4</v>
      </c>
      <c r="FX208" s="10">
        <f t="shared" ca="1" si="328"/>
        <v>17.085714285714285</v>
      </c>
      <c r="FY208" s="10" t="b">
        <f t="shared" ca="1" si="426"/>
        <v>0</v>
      </c>
      <c r="FZ208" s="10">
        <f t="array" ref="FZ208">MAX(IF(ISNA(L208:FN208),"",L208:FN208))</f>
        <v>29.2</v>
      </c>
      <c r="GA208" s="52">
        <f t="shared" ca="1" si="329"/>
        <v>0.65570175438596501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>
        <f t="shared" ca="1" si="333"/>
        <v>1357</v>
      </c>
      <c r="GF208">
        <f t="shared" ca="1" si="334"/>
        <v>0</v>
      </c>
      <c r="GG208">
        <f t="shared" ca="1" si="335"/>
        <v>0</v>
      </c>
      <c r="GH208">
        <f t="shared" ca="1" si="336"/>
        <v>0</v>
      </c>
      <c r="GI208">
        <f t="shared" ca="1" si="337"/>
        <v>5640000</v>
      </c>
      <c r="GJ208">
        <f t="shared" ca="1" si="338"/>
        <v>0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 x14ac:dyDescent="0.25">
      <c r="A209">
        <f t="shared" si="424"/>
        <v>196</v>
      </c>
      <c r="B209" s="81">
        <f>VLOOKUP(F209,Countries!$D$5:$F$254,3,FALSE)</f>
        <v>7280000</v>
      </c>
      <c r="C209" s="86">
        <f t="shared" ca="1" si="322"/>
        <v>0.7360000000000001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>
        <f t="shared" ca="1" si="323"/>
        <v>1249</v>
      </c>
      <c r="H209" s="81">
        <f t="shared" ca="1" si="324"/>
        <v>21.028571428571428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 t="e">
        <f t="shared" si="442"/>
        <v>#N/A</v>
      </c>
      <c r="FC209" s="80" t="e">
        <f t="shared" si="442"/>
        <v>#N/A</v>
      </c>
      <c r="FD209" s="80" t="e">
        <f t="shared" si="442"/>
        <v>#N/A</v>
      </c>
      <c r="FE209" s="80" t="e">
        <f t="shared" si="442"/>
        <v>#N/A</v>
      </c>
      <c r="FF209" s="80" t="e">
        <f t="shared" si="443"/>
        <v>#N/A</v>
      </c>
      <c r="FG209" s="80" t="e">
        <f t="shared" si="443"/>
        <v>#N/A</v>
      </c>
      <c r="FH209" s="80" t="e">
        <f t="shared" si="443"/>
        <v>#N/A</v>
      </c>
      <c r="FI209" s="80" t="e">
        <f t="shared" si="443"/>
        <v>#N/A</v>
      </c>
      <c r="FJ209" s="80" t="e">
        <f t="shared" si="443"/>
        <v>#N/A</v>
      </c>
      <c r="FK209" s="80" t="e">
        <f t="shared" si="443"/>
        <v>#N/A</v>
      </c>
      <c r="FL209" s="80" t="e">
        <f t="shared" si="443"/>
        <v>#N/A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18.399999999999999</v>
      </c>
      <c r="FR209" s="10">
        <f t="shared" ca="1" si="444"/>
        <v>21</v>
      </c>
      <c r="FS209" s="10">
        <f t="shared" ca="1" si="444"/>
        <v>27.2</v>
      </c>
      <c r="FT209" s="10">
        <f t="shared" ca="1" si="444"/>
        <v>23</v>
      </c>
      <c r="FU209" s="10">
        <f t="shared" ca="1" si="444"/>
        <v>20.399999999999999</v>
      </c>
      <c r="FV209" s="10">
        <f t="shared" ca="1" si="444"/>
        <v>18.600000000000001</v>
      </c>
      <c r="FW209" s="10">
        <f t="shared" ca="1" si="444"/>
        <v>18.600000000000001</v>
      </c>
      <c r="FX209" s="10">
        <f t="shared" ca="1" si="328"/>
        <v>21.028571428571428</v>
      </c>
      <c r="FY209" s="10" t="b">
        <f t="shared" ca="1" si="426"/>
        <v>0</v>
      </c>
      <c r="FZ209" s="10">
        <f t="array" ref="FZ209">MAX(IF(ISNA(L209:FN209),"",L209:FN209))</f>
        <v>34</v>
      </c>
      <c r="GA209" s="52">
        <f t="shared" ca="1" si="329"/>
        <v>0.7360000000000001</v>
      </c>
      <c r="GB209" t="str">
        <f t="shared" si="330"/>
        <v>USA</v>
      </c>
      <c r="GC209" t="str">
        <f t="shared" si="331"/>
        <v>Arizona</v>
      </c>
      <c r="GD209" s="10">
        <f t="shared" si="332"/>
        <v>34</v>
      </c>
      <c r="GE209" s="10">
        <f t="shared" ca="1" si="333"/>
        <v>1249</v>
      </c>
      <c r="GF209">
        <f t="shared" ca="1" si="334"/>
        <v>0</v>
      </c>
      <c r="GG209">
        <f t="shared" ca="1" si="335"/>
        <v>0</v>
      </c>
      <c r="GH209">
        <f t="shared" ca="1" si="336"/>
        <v>0</v>
      </c>
      <c r="GI209">
        <f t="shared" ca="1" si="337"/>
        <v>0</v>
      </c>
      <c r="GJ209">
        <f t="shared" ca="1" si="338"/>
        <v>7280000</v>
      </c>
      <c r="GK209">
        <f t="array" ref="GK209">LARGE(IF(ISNA(L209:FN209),"",L209:FN209),GK$2)</f>
        <v>34</v>
      </c>
      <c r="GL209">
        <f t="array" ref="GL209">LARGE(IF(ISNA(M209:FO209),"",M209:FO209),GL$2)</f>
        <v>31</v>
      </c>
      <c r="GM209">
        <f t="array" ref="GM209">LARGE(IF(ISNA(N209:FP209),"",N209:FP209),GM$2)</f>
        <v>28.2</v>
      </c>
      <c r="GN209">
        <f t="array" aca="1" ref="GN209" ca="1">LARGE(IF(ISNA(O209:FQ209),"",O209:FQ209),GN$2)</f>
        <v>27.4</v>
      </c>
      <c r="GO209">
        <f t="array" aca="1" ref="GO209" ca="1">LARGE(IF(ISNA(P209:FR209),"",P209:FR209),GO$2)</f>
        <v>27.2</v>
      </c>
      <c r="GP209">
        <f t="array" aca="1" ref="GP209" ca="1">LARGE(IF(ISNA(Q209:FS209),"",Q209:FS209),GP$2)</f>
        <v>27.2</v>
      </c>
      <c r="GQ209">
        <f t="array" aca="1" ref="GQ209" ca="1">LARGE(IF(ISNA(R209:FT209),"",R209:FT209),GQ$2)</f>
        <v>25</v>
      </c>
      <c r="GR209">
        <f t="shared" ca="1" si="427"/>
        <v>28.571428571428566</v>
      </c>
    </row>
    <row r="210" spans="1:200" ht="30" customHeight="1" x14ac:dyDescent="0.25">
      <c r="A210">
        <f t="shared" si="424"/>
        <v>198</v>
      </c>
      <c r="B210" s="81">
        <f>VLOOKUP(F210,Countries!$D$5:$F$254,3,FALSE)</f>
        <v>39510000</v>
      </c>
      <c r="C210" s="86">
        <f t="shared" ca="1" si="322"/>
        <v>0.73324700550339927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323"/>
        <v>5271</v>
      </c>
      <c r="H210" s="81">
        <f t="shared" ca="1" si="324"/>
        <v>64.714285714285722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 t="e">
        <f t="shared" si="442"/>
        <v>#N/A</v>
      </c>
      <c r="FC210" s="80" t="e">
        <f t="shared" si="442"/>
        <v>#N/A</v>
      </c>
      <c r="FD210" s="80" t="e">
        <f t="shared" si="442"/>
        <v>#N/A</v>
      </c>
      <c r="FE210" s="80" t="e">
        <f t="shared" si="442"/>
        <v>#N/A</v>
      </c>
      <c r="FF210" s="80" t="e">
        <f t="shared" si="443"/>
        <v>#N/A</v>
      </c>
      <c r="FG210" s="80" t="e">
        <f t="shared" si="443"/>
        <v>#N/A</v>
      </c>
      <c r="FH210" s="80" t="e">
        <f t="shared" si="443"/>
        <v>#N/A</v>
      </c>
      <c r="FI210" s="80" t="e">
        <f t="shared" si="443"/>
        <v>#N/A</v>
      </c>
      <c r="FJ210" s="80" t="e">
        <f t="shared" si="443"/>
        <v>#N/A</v>
      </c>
      <c r="FK210" s="80" t="e">
        <f t="shared" si="443"/>
        <v>#N/A</v>
      </c>
      <c r="FL210" s="80" t="e">
        <f t="shared" si="443"/>
        <v>#N/A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65.400000000000006</v>
      </c>
      <c r="FR210" s="10">
        <f t="shared" ca="1" si="444"/>
        <v>69.2</v>
      </c>
      <c r="FS210" s="10">
        <f t="shared" ca="1" si="444"/>
        <v>83.8</v>
      </c>
      <c r="FT210" s="10">
        <f t="shared" ca="1" si="444"/>
        <v>70.8</v>
      </c>
      <c r="FU210" s="10">
        <f t="shared" ca="1" si="444"/>
        <v>52</v>
      </c>
      <c r="FV210" s="10">
        <f t="shared" ca="1" si="444"/>
        <v>53.2</v>
      </c>
      <c r="FW210" s="10">
        <f t="shared" ca="1" si="444"/>
        <v>58.6</v>
      </c>
      <c r="FX210" s="10">
        <f t="shared" ca="1" si="328"/>
        <v>64.714285714285722</v>
      </c>
      <c r="FY210" s="10" t="b">
        <f t="shared" ca="1" si="426"/>
        <v>0</v>
      </c>
      <c r="FZ210" s="10">
        <f t="array" ref="FZ210">MAX(IF(ISNA(L210:FN210),"",L210:FN210))</f>
        <v>92.8</v>
      </c>
      <c r="GA210" s="52">
        <f t="shared" ca="1" si="329"/>
        <v>0.73324700550339927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>
        <f t="shared" ca="1" si="333"/>
        <v>5271</v>
      </c>
      <c r="GF210">
        <f t="shared" ca="1" si="334"/>
        <v>0</v>
      </c>
      <c r="GG210">
        <f t="shared" ca="1" si="335"/>
        <v>0</v>
      </c>
      <c r="GH210">
        <f t="shared" ca="1" si="336"/>
        <v>0</v>
      </c>
      <c r="GI210">
        <f t="shared" ca="1" si="337"/>
        <v>0</v>
      </c>
      <c r="GJ210">
        <f t="shared" ca="1" si="338"/>
        <v>39510000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 x14ac:dyDescent="0.25">
      <c r="A211">
        <f t="shared" si="424"/>
        <v>197</v>
      </c>
      <c r="B211" s="81">
        <f>VLOOKUP(F211,Countries!$D$5:$F$254,3,FALSE)</f>
        <v>3020000</v>
      </c>
      <c r="C211" s="86">
        <f t="shared" ca="1" si="322"/>
        <v>0.85897435897435903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>
        <f t="shared" ca="1" si="323"/>
        <v>197</v>
      </c>
      <c r="H211" s="81">
        <f t="shared" ca="1" si="324"/>
        <v>3.8285714285714283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 t="e">
        <f t="shared" si="442"/>
        <v>#N/A</v>
      </c>
      <c r="FC211" s="80" t="e">
        <f t="shared" si="442"/>
        <v>#N/A</v>
      </c>
      <c r="FD211" s="80" t="e">
        <f t="shared" si="442"/>
        <v>#N/A</v>
      </c>
      <c r="FE211" s="80" t="e">
        <f t="shared" si="442"/>
        <v>#N/A</v>
      </c>
      <c r="FF211" s="80" t="e">
        <f t="shared" si="443"/>
        <v>#N/A</v>
      </c>
      <c r="FG211" s="80" t="e">
        <f t="shared" si="443"/>
        <v>#N/A</v>
      </c>
      <c r="FH211" s="80" t="e">
        <f t="shared" si="443"/>
        <v>#N/A</v>
      </c>
      <c r="FI211" s="80" t="e">
        <f t="shared" si="443"/>
        <v>#N/A</v>
      </c>
      <c r="FJ211" s="80" t="e">
        <f t="shared" si="443"/>
        <v>#N/A</v>
      </c>
      <c r="FK211" s="80" t="e">
        <f t="shared" si="443"/>
        <v>#N/A</v>
      </c>
      <c r="FL211" s="80" t="e">
        <f t="shared" si="443"/>
        <v>#N/A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3.4</v>
      </c>
      <c r="FR211" s="10">
        <f t="shared" ca="1" si="444"/>
        <v>4.4000000000000004</v>
      </c>
      <c r="FS211" s="10">
        <f t="shared" ca="1" si="444"/>
        <v>4.4000000000000004</v>
      </c>
      <c r="FT211" s="10">
        <f t="shared" ca="1" si="444"/>
        <v>3.6</v>
      </c>
      <c r="FU211" s="10">
        <f t="shared" ca="1" si="444"/>
        <v>3.4</v>
      </c>
      <c r="FV211" s="10">
        <f t="shared" ca="1" si="444"/>
        <v>3.4</v>
      </c>
      <c r="FW211" s="10">
        <f t="shared" ca="1" si="444"/>
        <v>4.2</v>
      </c>
      <c r="FX211" s="10">
        <f t="shared" ca="1" si="328"/>
        <v>3.8285714285714283</v>
      </c>
      <c r="FY211" s="10" t="b">
        <f t="shared" ca="1" si="426"/>
        <v>0</v>
      </c>
      <c r="FZ211" s="10">
        <f t="array" ref="FZ211">MAX(IF(ISNA(L211:FN211),"",L211:FN211))</f>
        <v>4.5999999999999996</v>
      </c>
      <c r="GA211" s="52">
        <f t="shared" ca="1" si="329"/>
        <v>0.85897435897435903</v>
      </c>
      <c r="GB211" t="str">
        <f t="shared" si="330"/>
        <v>USA</v>
      </c>
      <c r="GC211" t="str">
        <f t="shared" si="331"/>
        <v>Arkansas</v>
      </c>
      <c r="GD211" s="10">
        <f t="shared" si="332"/>
        <v>4.5999999999999996</v>
      </c>
      <c r="GE211" s="10">
        <f t="shared" ca="1" si="333"/>
        <v>197</v>
      </c>
      <c r="GF211">
        <f t="shared" ca="1" si="334"/>
        <v>0</v>
      </c>
      <c r="GG211">
        <f t="shared" ca="1" si="335"/>
        <v>0</v>
      </c>
      <c r="GH211">
        <f t="shared" ca="1" si="336"/>
        <v>0</v>
      </c>
      <c r="GI211">
        <f t="shared" ca="1" si="337"/>
        <v>0</v>
      </c>
      <c r="GJ211">
        <f t="shared" ca="1" si="338"/>
        <v>3020000</v>
      </c>
      <c r="GK211">
        <f t="array" ref="GK211">LARGE(IF(ISNA(L211:FN211),"",L211:FN211),GK$2)</f>
        <v>4.5999999999999996</v>
      </c>
      <c r="GL211">
        <f t="array" ref="GL211">LARGE(IF(ISNA(M211:FO211),"",M211:FO211),GL$2)</f>
        <v>4.5999999999999996</v>
      </c>
      <c r="GM211">
        <f t="array" ref="GM211">LARGE(IF(ISNA(N211:FP211),"",N211:FP211),GM$2)</f>
        <v>4.4000000000000004</v>
      </c>
      <c r="GN211">
        <f t="array" aca="1" ref="GN211" ca="1">LARGE(IF(ISNA(O211:FQ211),"",O211:FQ211),GN$2)</f>
        <v>4.4000000000000004</v>
      </c>
      <c r="GO211">
        <f t="array" aca="1" ref="GO211" ca="1">LARGE(IF(ISNA(P211:FR211),"",P211:FR211),GO$2)</f>
        <v>4.4000000000000004</v>
      </c>
      <c r="GP211">
        <f t="array" aca="1" ref="GP211" ca="1">LARGE(IF(ISNA(Q211:FS211),"",Q211:FS211),GP$2)</f>
        <v>4.4000000000000004</v>
      </c>
      <c r="GQ211">
        <f t="array" aca="1" ref="GQ211" ca="1">LARGE(IF(ISNA(R211:FT211),"",R211:FT211),GQ$2)</f>
        <v>4.4000000000000004</v>
      </c>
      <c r="GR211">
        <f t="shared" ca="1" si="427"/>
        <v>4.4571428571428564</v>
      </c>
    </row>
    <row r="212" spans="1:200" ht="30" hidden="1" customHeight="1" x14ac:dyDescent="0.25">
      <c r="A212">
        <f t="shared" si="424"/>
        <v>120</v>
      </c>
      <c r="B212" s="81">
        <f>VLOOKUP(F212,Countries!$D$5:$F$254,3,FALSE)</f>
        <v>38682</v>
      </c>
      <c r="C212" s="86">
        <f t="shared" ca="1" si="32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323"/>
        <v>4</v>
      </c>
      <c r="H212" s="81">
        <f t="shared" ca="1" si="324"/>
        <v>0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 t="e">
        <f t="shared" si="442"/>
        <v>#N/A</v>
      </c>
      <c r="FC212" s="80" t="e">
        <f t="shared" si="442"/>
        <v>#N/A</v>
      </c>
      <c r="FD212" s="80" t="e">
        <f t="shared" si="442"/>
        <v>#N/A</v>
      </c>
      <c r="FE212" s="80" t="e">
        <f t="shared" si="442"/>
        <v>#N/A</v>
      </c>
      <c r="FF212" s="80" t="e">
        <f t="shared" si="443"/>
        <v>#N/A</v>
      </c>
      <c r="FG212" s="80" t="e">
        <f t="shared" si="443"/>
        <v>#N/A</v>
      </c>
      <c r="FH212" s="80" t="e">
        <f t="shared" si="443"/>
        <v>#N/A</v>
      </c>
      <c r="FI212" s="80" t="e">
        <f t="shared" si="443"/>
        <v>#N/A</v>
      </c>
      <c r="FJ212" s="80" t="e">
        <f t="shared" si="443"/>
        <v>#N/A</v>
      </c>
      <c r="FK212" s="80" t="e">
        <f t="shared" si="443"/>
        <v>#N/A</v>
      </c>
      <c r="FL212" s="80" t="e">
        <f t="shared" si="443"/>
        <v>#N/A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>
        <f t="shared" ca="1" si="444"/>
        <v>0</v>
      </c>
      <c r="FX212" s="10">
        <f t="shared" ca="1" si="328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329"/>
        <v>0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>
        <f t="shared" ca="1" si="333"/>
        <v>4</v>
      </c>
      <c r="GF212">
        <f t="shared" ca="1" si="334"/>
        <v>38682</v>
      </c>
      <c r="GG212">
        <f t="shared" ca="1" si="335"/>
        <v>0</v>
      </c>
      <c r="GH212">
        <f t="shared" ca="1" si="336"/>
        <v>0</v>
      </c>
      <c r="GI212">
        <f t="shared" ca="1" si="337"/>
        <v>0</v>
      </c>
      <c r="GJ212">
        <f t="shared" ca="1" si="338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hidden="1" customHeight="1" x14ac:dyDescent="0.25">
      <c r="A213">
        <f t="shared" si="424"/>
        <v>60</v>
      </c>
      <c r="B213" s="81">
        <f>VLOOKUP(F213,Countries!$D$5:$F$254,3,FALSE)</f>
        <v>6300000</v>
      </c>
      <c r="C213" s="86">
        <f t="shared" ca="1" si="322"/>
        <v>0.84761904761904772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323"/>
        <v>79</v>
      </c>
      <c r="H213" s="81">
        <f t="shared" ca="1" si="324"/>
        <v>2.5428571428571431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 t="e">
        <f t="shared" si="459"/>
        <v>#N/A</v>
      </c>
      <c r="FC213" s="80" t="e">
        <f t="shared" si="459"/>
        <v>#N/A</v>
      </c>
      <c r="FD213" s="80" t="e">
        <f t="shared" si="459"/>
        <v>#N/A</v>
      </c>
      <c r="FE213" s="80" t="e">
        <f t="shared" si="459"/>
        <v>#N/A</v>
      </c>
      <c r="FF213" s="80" t="e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#N/A</v>
      </c>
      <c r="FG213" s="80" t="e">
        <f t="shared" si="460"/>
        <v>#N/A</v>
      </c>
      <c r="FH213" s="80" t="e">
        <f t="shared" si="460"/>
        <v>#N/A</v>
      </c>
      <c r="FI213" s="80" t="e">
        <f t="shared" si="460"/>
        <v>#N/A</v>
      </c>
      <c r="FJ213" s="80" t="e">
        <f t="shared" si="460"/>
        <v>#N/A</v>
      </c>
      <c r="FK213" s="80" t="e">
        <f t="shared" si="460"/>
        <v>#N/A</v>
      </c>
      <c r="FL213" s="80" t="e">
        <f t="shared" si="460"/>
        <v>#N/A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3</v>
      </c>
      <c r="FR213" s="10">
        <f t="shared" ca="1" si="444"/>
        <v>3</v>
      </c>
      <c r="FS213" s="10">
        <f t="shared" ca="1" si="444"/>
        <v>3.2</v>
      </c>
      <c r="FT213" s="10">
        <f t="shared" ca="1" si="444"/>
        <v>2.8</v>
      </c>
      <c r="FU213" s="10">
        <f t="shared" ca="1" si="444"/>
        <v>2</v>
      </c>
      <c r="FV213" s="10">
        <f t="shared" ca="1" si="444"/>
        <v>1.6</v>
      </c>
      <c r="FW213" s="10">
        <f t="shared" ca="1" si="444"/>
        <v>2.2000000000000002</v>
      </c>
      <c r="FX213" s="10">
        <f t="shared" ca="1" si="328"/>
        <v>2.5428571428571431</v>
      </c>
      <c r="FY213" s="10" t="b">
        <f ca="1">MAX(FQ213:FW213)=FZ213</f>
        <v>1</v>
      </c>
      <c r="FZ213" s="10">
        <f t="array" ref="FZ213">MAX(IF(ISNA(L213:FN213),"",L213:FN213))</f>
        <v>3.2</v>
      </c>
      <c r="GA213" s="52">
        <f t="shared" ca="1" si="329"/>
        <v>0.84761904761904772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3.2</v>
      </c>
      <c r="GE213" s="10">
        <f t="shared" ca="1" si="333"/>
        <v>79</v>
      </c>
      <c r="GF213" s="10">
        <f t="shared" ca="1" si="334"/>
        <v>0</v>
      </c>
      <c r="GG213" s="10">
        <f t="shared" ca="1" si="335"/>
        <v>0</v>
      </c>
      <c r="GH213" s="10">
        <f t="shared" ca="1" si="336"/>
        <v>0</v>
      </c>
      <c r="GI213" s="10">
        <f t="shared" ca="1" si="337"/>
        <v>0</v>
      </c>
      <c r="GJ213" s="10">
        <f t="shared" ca="1" si="338"/>
        <v>6300000</v>
      </c>
      <c r="GK213">
        <f t="array" ref="GK213">LARGE(IF(ISNA(L213:FN213),"",L213:FN213),GK$2)</f>
        <v>3.2</v>
      </c>
      <c r="GL213">
        <f t="array" ref="GL213">LARGE(IF(ISNA(M213:FO213),"",M213:FO213),GL$2)</f>
        <v>3</v>
      </c>
      <c r="GM213">
        <f t="array" ref="GM213">LARGE(IF(ISNA(N213:FP213),"",N213:FP213),GM$2)</f>
        <v>3</v>
      </c>
      <c r="GN213">
        <f t="array" aca="1" ref="GN213" ca="1">LARGE(IF(ISNA(O213:FQ213),"",O213:FQ213),GN$2)</f>
        <v>3</v>
      </c>
      <c r="GO213">
        <f t="array" aca="1" ref="GO213" ca="1">LARGE(IF(ISNA(P213:FR213),"",P213:FR213),GO$2)</f>
        <v>3</v>
      </c>
      <c r="GP213">
        <f t="array" aca="1" ref="GP213" ca="1">LARGE(IF(ISNA(Q213:FS213),"",Q213:FS213),GP$2)</f>
        <v>3</v>
      </c>
      <c r="GQ213">
        <f t="array" aca="1" ref="GQ213" ca="1">LARGE(IF(ISNA(R213:FT213),"",R213:FT213),GQ$2)</f>
        <v>2.8</v>
      </c>
      <c r="GR213">
        <f t="shared" ca="1" si="427"/>
        <v>3</v>
      </c>
    </row>
    <row r="214" spans="1:200" ht="30" customHeight="1" x14ac:dyDescent="0.25">
      <c r="A214">
        <f t="shared" si="424"/>
        <v>239</v>
      </c>
      <c r="B214" s="81">
        <f>VLOOKUP(F214,Countries!$D$5:$F$254,3,FALSE)</f>
        <v>3210000</v>
      </c>
      <c r="C214" s="86">
        <f t="shared" ca="1" si="322"/>
        <v>0.84684684684684697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>
        <f t="shared" ca="1" si="323"/>
        <v>149</v>
      </c>
      <c r="H214" s="81">
        <f t="shared" ca="1" si="324"/>
        <v>2.6857142857142859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 t="e">
        <f t="shared" si="459"/>
        <v>#N/A</v>
      </c>
      <c r="FC214" s="80" t="e">
        <f t="shared" si="459"/>
        <v>#N/A</v>
      </c>
      <c r="FD214" s="80" t="e">
        <f t="shared" si="459"/>
        <v>#N/A</v>
      </c>
      <c r="FE214" s="80" t="e">
        <f t="shared" si="459"/>
        <v>#N/A</v>
      </c>
      <c r="FF214" s="80" t="e">
        <f t="shared" si="460"/>
        <v>#N/A</v>
      </c>
      <c r="FG214" s="80" t="e">
        <f t="shared" si="460"/>
        <v>#N/A</v>
      </c>
      <c r="FH214" s="80" t="e">
        <f t="shared" si="460"/>
        <v>#N/A</v>
      </c>
      <c r="FI214" s="80" t="e">
        <f t="shared" si="460"/>
        <v>#N/A</v>
      </c>
      <c r="FJ214" s="80" t="e">
        <f t="shared" si="460"/>
        <v>#N/A</v>
      </c>
      <c r="FK214" s="80" t="e">
        <f t="shared" si="460"/>
        <v>#N/A</v>
      </c>
      <c r="FL214" s="80" t="e">
        <f t="shared" si="460"/>
        <v>#N/A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2</v>
      </c>
      <c r="FR214" s="10">
        <f t="shared" ca="1" si="444"/>
        <v>3.6</v>
      </c>
      <c r="FS214" s="10">
        <f t="shared" ca="1" si="444"/>
        <v>3</v>
      </c>
      <c r="FT214" s="10">
        <f t="shared" ca="1" si="444"/>
        <v>2.4</v>
      </c>
      <c r="FU214" s="10">
        <f t="shared" ca="1" si="444"/>
        <v>3</v>
      </c>
      <c r="FV214" s="10">
        <f t="shared" ca="1" si="444"/>
        <v>2.8</v>
      </c>
      <c r="FW214" s="10">
        <f t="shared" ca="1" si="444"/>
        <v>2</v>
      </c>
      <c r="FX214" s="10">
        <f t="shared" ca="1" si="328"/>
        <v>2.6857142857142859</v>
      </c>
      <c r="FY214" s="10" t="b">
        <f ca="1">FW214=FZ214</f>
        <v>0</v>
      </c>
      <c r="FZ214" s="10">
        <f t="array" ref="FZ214">MAX(IF(ISNA(L214:FN214),"",L214:FN214))</f>
        <v>3.6</v>
      </c>
      <c r="GA214" s="52">
        <f t="shared" ca="1" si="329"/>
        <v>0.84684684684684697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>
        <f t="shared" ca="1" si="333"/>
        <v>149</v>
      </c>
      <c r="GF214">
        <f t="shared" ca="1" si="334"/>
        <v>0</v>
      </c>
      <c r="GG214">
        <f t="shared" ca="1" si="335"/>
        <v>0</v>
      </c>
      <c r="GH214">
        <f t="shared" ca="1" si="336"/>
        <v>0</v>
      </c>
      <c r="GI214">
        <f t="shared" ca="1" si="337"/>
        <v>0</v>
      </c>
      <c r="GJ214">
        <f t="shared" ca="1" si="338"/>
        <v>3210000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</v>
      </c>
      <c r="GO214">
        <f t="array" aca="1" ref="GO214" ca="1">LARGE(IF(ISNA(P214:FR214),"",P214:FR214),GO$2)</f>
        <v>3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3</v>
      </c>
      <c r="GR214">
        <f t="shared" ca="1" si="427"/>
        <v>3.1714285714285713</v>
      </c>
    </row>
    <row r="215" spans="1:200" ht="30" customHeight="1" x14ac:dyDescent="0.25">
      <c r="A215">
        <f t="shared" si="424"/>
        <v>237</v>
      </c>
      <c r="B215" s="81">
        <f>VLOOKUP(F215,Countries!$D$5:$F$254,3,FALSE)</f>
        <v>6830000</v>
      </c>
      <c r="C215" s="86">
        <f t="shared" ref="C215:C243" ca="1" si="461">GA215</f>
        <v>0.83861671469740617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>
        <f t="shared" ref="G215:G243" ca="1" si="462">INDEX(_Death_Data,MATCH($F215,_Death_Country,0),MATCH(G$2,_Death_Day,0))</f>
        <v>498</v>
      </c>
      <c r="H215" s="81">
        <f t="shared" ref="H215:H243" ca="1" si="463">FX215</f>
        <v>8.3142857142857132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 t="e">
        <f t="shared" si="459"/>
        <v>#N/A</v>
      </c>
      <c r="FC215" s="80" t="e">
        <f t="shared" si="459"/>
        <v>#N/A</v>
      </c>
      <c r="FD215" s="80" t="e">
        <f t="shared" si="459"/>
        <v>#N/A</v>
      </c>
      <c r="FE215" s="80" t="e">
        <f t="shared" si="459"/>
        <v>#N/A</v>
      </c>
      <c r="FF215" s="80" t="e">
        <f t="shared" si="460"/>
        <v>#N/A</v>
      </c>
      <c r="FG215" s="80" t="e">
        <f t="shared" si="460"/>
        <v>#N/A</v>
      </c>
      <c r="FH215" s="80" t="e">
        <f t="shared" si="460"/>
        <v>#N/A</v>
      </c>
      <c r="FI215" s="80" t="e">
        <f t="shared" si="460"/>
        <v>#N/A</v>
      </c>
      <c r="FJ215" s="80" t="e">
        <f t="shared" si="460"/>
        <v>#N/A</v>
      </c>
      <c r="FK215" s="80" t="e">
        <f t="shared" si="460"/>
        <v>#N/A</v>
      </c>
      <c r="FL215" s="80" t="e">
        <f t="shared" si="460"/>
        <v>#N/A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4.8</v>
      </c>
      <c r="FR215" s="10">
        <f t="shared" ca="1" si="444"/>
        <v>9.6</v>
      </c>
      <c r="FS215" s="10">
        <f t="shared" ca="1" si="444"/>
        <v>10.199999999999999</v>
      </c>
      <c r="FT215" s="10">
        <f t="shared" ca="1" si="444"/>
        <v>7.8</v>
      </c>
      <c r="FU215" s="10">
        <f t="shared" ca="1" si="444"/>
        <v>9</v>
      </c>
      <c r="FV215" s="10">
        <f t="shared" ca="1" si="444"/>
        <v>10.4</v>
      </c>
      <c r="FW215" s="10">
        <f t="shared" ca="1" si="444"/>
        <v>6.4</v>
      </c>
      <c r="FX215" s="10">
        <f t="shared" ref="FX215:FX243" ca="1" si="467">SUM(FQ215:FW215)/7</f>
        <v>8.3142857142857132</v>
      </c>
      <c r="FY215" s="10" t="b">
        <f ca="1">FW215=FZ215</f>
        <v>0</v>
      </c>
      <c r="FZ215" s="10">
        <f t="array" ref="FZ215">MAX(IF(ISNA(L215:FN215),"",L215:FN215))</f>
        <v>10.6</v>
      </c>
      <c r="GA215" s="52">
        <f t="shared" ref="GA215:GA243" ca="1" si="468">IF(GR215&gt;0,FX215/GR215,0)</f>
        <v>0.83861671469740617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>
        <f t="shared" ref="GE215:GE243" ca="1" si="472">G215</f>
        <v>498</v>
      </c>
      <c r="GF215">
        <f t="shared" ref="GF215:GF243" ca="1" si="473">IF(GA215&lt;$GF$2,$B215,0)</f>
        <v>0</v>
      </c>
      <c r="GG215">
        <f t="shared" ref="GG215:GG243" ca="1" si="474">IF(AND($GA215&gt;=$GF$2,$GA215&lt;$GG$2),$B215,0)</f>
        <v>0</v>
      </c>
      <c r="GH215">
        <f t="shared" ref="GH215:GH243" ca="1" si="475">IF(AND($GA215&gt;=$GG$2,$GA215&lt;$GH$2),$B215,0)</f>
        <v>0</v>
      </c>
      <c r="GI215">
        <f t="shared" ref="GI215:GI243" ca="1" si="476">IF(AND($GA215&gt;=$GH$2,$GA215&lt;$GI$2),$B215,0)</f>
        <v>0</v>
      </c>
      <c r="GJ215">
        <f t="shared" ref="GJ215:GJ243" ca="1" si="477">IF(GA215&gt;=$GI$2,B215,0)</f>
        <v>6830000</v>
      </c>
      <c r="GK215">
        <f t="array" ref="GK215">LARGE(IF(ISNA(L215:FN215),"",L215:FN215),GK$2)</f>
        <v>10.6</v>
      </c>
      <c r="GL215">
        <f t="array" ref="GL215">LARGE(IF(ISNA(M215:FO215),"",M215:FO215),GL$2)</f>
        <v>10.4</v>
      </c>
      <c r="GM215">
        <f t="array" ref="GM215">LARGE(IF(ISNA(N215:FP215),"",N215:FP215),GM$2)</f>
        <v>10.199999999999999</v>
      </c>
      <c r="GN215">
        <f t="array" aca="1" ref="GN215" ca="1">LARGE(IF(ISNA(O215:FQ215),"",O215:FQ215),GN$2)</f>
        <v>9.6</v>
      </c>
      <c r="GO215">
        <f t="array" aca="1" ref="GO215" ca="1">LARGE(IF(ISNA(P215:FR215),"",P215:FR215),GO$2)</f>
        <v>9.6</v>
      </c>
      <c r="GP215">
        <f t="array" aca="1" ref="GP215" ca="1">LARGE(IF(ISNA(Q215:FS215),"",Q215:FS215),GP$2)</f>
        <v>9.6</v>
      </c>
      <c r="GQ215">
        <f t="array" aca="1" ref="GQ215" ca="1">LARGE(IF(ISNA(R215:FT215),"",R215:FT215),GQ$2)</f>
        <v>9.4</v>
      </c>
      <c r="GR215">
        <f t="shared" ca="1" si="427"/>
        <v>9.9142857142857146</v>
      </c>
    </row>
    <row r="216" spans="1:200" ht="30" hidden="1" customHeight="1" x14ac:dyDescent="0.25">
      <c r="A216">
        <f t="shared" si="424"/>
        <v>154</v>
      </c>
      <c r="B216" s="81">
        <f>VLOOKUP(F216,Countries!$D$5:$F$254,3,FALSE)</f>
        <v>13100000</v>
      </c>
      <c r="C216" s="86">
        <f t="shared" ca="1" si="461"/>
        <v>0.98734177215189878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62"/>
        <v>73</v>
      </c>
      <c r="H216" s="81">
        <f t="shared" ca="1" si="463"/>
        <v>2.2285714285714286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 t="e">
        <f t="shared" si="459"/>
        <v>#N/A</v>
      </c>
      <c r="FC216" s="80" t="e">
        <f t="shared" si="459"/>
        <v>#N/A</v>
      </c>
      <c r="FD216" s="80" t="e">
        <f t="shared" si="459"/>
        <v>#N/A</v>
      </c>
      <c r="FE216" s="80" t="e">
        <f t="shared" si="459"/>
        <v>#N/A</v>
      </c>
      <c r="FF216" s="80" t="e">
        <f t="shared" si="460"/>
        <v>#N/A</v>
      </c>
      <c r="FG216" s="80" t="e">
        <f t="shared" si="460"/>
        <v>#N/A</v>
      </c>
      <c r="FH216" s="80" t="e">
        <f t="shared" si="460"/>
        <v>#N/A</v>
      </c>
      <c r="FI216" s="80" t="e">
        <f t="shared" si="460"/>
        <v>#N/A</v>
      </c>
      <c r="FJ216" s="80" t="e">
        <f t="shared" si="460"/>
        <v>#N/A</v>
      </c>
      <c r="FK216" s="80" t="e">
        <f t="shared" si="460"/>
        <v>#N/A</v>
      </c>
      <c r="FL216" s="80" t="e">
        <f t="shared" si="460"/>
        <v>#N/A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1.6</v>
      </c>
      <c r="FR216" s="10">
        <f t="shared" ca="1" si="478"/>
        <v>1.4</v>
      </c>
      <c r="FS216" s="10">
        <f t="shared" ca="1" si="478"/>
        <v>2.2000000000000002</v>
      </c>
      <c r="FT216" s="10">
        <f t="shared" ca="1" si="478"/>
        <v>1.6</v>
      </c>
      <c r="FU216" s="10">
        <f t="shared" ca="1" si="478"/>
        <v>2.4</v>
      </c>
      <c r="FV216" s="10">
        <f t="shared" ca="1" si="478"/>
        <v>3</v>
      </c>
      <c r="FW216" s="10">
        <f t="shared" ca="1" si="478"/>
        <v>3.4</v>
      </c>
      <c r="FX216" s="10">
        <f t="shared" ca="1" si="467"/>
        <v>2.2285714285714286</v>
      </c>
      <c r="FY216" s="10" t="b">
        <f t="shared" ref="FY216:FY242" ca="1" si="479">MAX(FQ216:FW216)=FZ216</f>
        <v>1</v>
      </c>
      <c r="FZ216" s="10">
        <f t="array" ref="FZ216">MAX(IF(ISNA(L216:FN216),"",L216:FN216))</f>
        <v>3.4</v>
      </c>
      <c r="GA216" s="52">
        <f t="shared" ca="1" si="468"/>
        <v>0.98734177215189878</v>
      </c>
      <c r="GB216" t="str">
        <f t="shared" si="469"/>
        <v>Africa</v>
      </c>
      <c r="GC216" t="str">
        <f t="shared" si="470"/>
        <v>Senegal</v>
      </c>
      <c r="GD216" s="10">
        <f t="shared" si="471"/>
        <v>3.4</v>
      </c>
      <c r="GE216" s="10">
        <f t="shared" ca="1" si="472"/>
        <v>73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13100000</v>
      </c>
      <c r="GK216">
        <f t="array" ref="GK216">LARGE(IF(ISNA(L216:FN216),"",L216:FN216),GK$2)</f>
        <v>3.4</v>
      </c>
      <c r="GL216">
        <f t="array" ref="GL216">LARGE(IF(ISNA(M216:FO216),"",M216:FO216),GL$2)</f>
        <v>3</v>
      </c>
      <c r="GM216">
        <f t="array" ref="GM216">LARGE(IF(ISNA(N216:FP216),"",N216:FP216),GM$2)</f>
        <v>2.4</v>
      </c>
      <c r="GN216">
        <f t="array" aca="1" ref="GN216" ca="1">LARGE(IF(ISNA(O216:FQ216),"",O216:FQ216),GN$2)</f>
        <v>2.2000000000000002</v>
      </c>
      <c r="GO216">
        <f t="array" aca="1" ref="GO216" ca="1">LARGE(IF(ISNA(P216:FR216),"",P216:FR216),GO$2)</f>
        <v>1.6</v>
      </c>
      <c r="GP216">
        <f t="array" aca="1" ref="GP216" ca="1">LARGE(IF(ISNA(Q216:FS216),"",Q216:FS216),GP$2)</f>
        <v>1.6</v>
      </c>
      <c r="GQ216">
        <f t="array" aca="1" ref="GQ216" ca="1">LARGE(IF(ISNA(R216:FT216),"",R216:FT216),GQ$2)</f>
        <v>1.6</v>
      </c>
      <c r="GR216">
        <f t="shared" ca="1" si="427"/>
        <v>2.2571428571428571</v>
      </c>
    </row>
    <row r="217" spans="1:200" ht="30" hidden="1" customHeight="1" x14ac:dyDescent="0.25">
      <c r="A217">
        <f t="shared" si="424"/>
        <v>114</v>
      </c>
      <c r="B217" s="81">
        <f>VLOOKUP(F217,Countries!$D$5:$F$254,3,FALSE)</f>
        <v>16000000</v>
      </c>
      <c r="C217" s="86">
        <f t="shared" ca="1" si="461"/>
        <v>0.71764705882352942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62"/>
        <v>107</v>
      </c>
      <c r="H217" s="81">
        <f t="shared" ca="1" si="463"/>
        <v>1.7428571428571427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 t="e">
        <f t="shared" si="459"/>
        <v>#N/A</v>
      </c>
      <c r="FC217" s="80" t="e">
        <f t="shared" si="459"/>
        <v>#N/A</v>
      </c>
      <c r="FD217" s="80" t="e">
        <f t="shared" si="459"/>
        <v>#N/A</v>
      </c>
      <c r="FE217" s="80" t="e">
        <f t="shared" si="459"/>
        <v>#N/A</v>
      </c>
      <c r="FF217" s="80" t="e">
        <f t="shared" si="460"/>
        <v>#N/A</v>
      </c>
      <c r="FG217" s="80" t="e">
        <f t="shared" si="460"/>
        <v>#N/A</v>
      </c>
      <c r="FH217" s="80" t="e">
        <f t="shared" si="460"/>
        <v>#N/A</v>
      </c>
      <c r="FI217" s="80" t="e">
        <f t="shared" si="460"/>
        <v>#N/A</v>
      </c>
      <c r="FJ217" s="80" t="e">
        <f t="shared" si="460"/>
        <v>#N/A</v>
      </c>
      <c r="FK217" s="80" t="e">
        <f t="shared" si="460"/>
        <v>#N/A</v>
      </c>
      <c r="FL217" s="80" t="e">
        <f t="shared" si="460"/>
        <v>#N/A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1.4</v>
      </c>
      <c r="FR217" s="10">
        <f t="shared" ca="1" si="478"/>
        <v>2.2000000000000002</v>
      </c>
      <c r="FS217" s="10">
        <f t="shared" ca="1" si="478"/>
        <v>2.4</v>
      </c>
      <c r="FT217" s="10">
        <f t="shared" ca="1" si="478"/>
        <v>2</v>
      </c>
      <c r="FU217" s="10">
        <f t="shared" ca="1" si="478"/>
        <v>1.6</v>
      </c>
      <c r="FV217" s="10">
        <f t="shared" ca="1" si="478"/>
        <v>1.4</v>
      </c>
      <c r="FW217" s="10">
        <f t="shared" ca="1" si="478"/>
        <v>1.2</v>
      </c>
      <c r="FX217" s="10">
        <f t="shared" ca="1" si="467"/>
        <v>1.7428571428571427</v>
      </c>
      <c r="FY217" s="10" t="b">
        <f t="shared" ca="1" si="479"/>
        <v>0</v>
      </c>
      <c r="FZ217" s="10">
        <f t="array" ref="FZ217">MAX(IF(ISNA(L217:FN217),"",L217:FN217))</f>
        <v>2.6</v>
      </c>
      <c r="GA217" s="52">
        <f t="shared" ca="1" si="468"/>
        <v>0.71764705882352942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>
        <f t="shared" ca="1" si="472"/>
        <v>107</v>
      </c>
      <c r="GF217" s="10">
        <f t="shared" ca="1" si="473"/>
        <v>0</v>
      </c>
      <c r="GG217" s="10">
        <f t="shared" ca="1" si="474"/>
        <v>0</v>
      </c>
      <c r="GH217" s="10">
        <f t="shared" ca="1" si="475"/>
        <v>0</v>
      </c>
      <c r="GI217" s="10">
        <f t="shared" ca="1" si="476"/>
        <v>0</v>
      </c>
      <c r="GJ217" s="10">
        <f t="shared" ca="1" si="477"/>
        <v>1600000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hidden="1" customHeight="1" x14ac:dyDescent="0.25">
      <c r="A218">
        <f t="shared" si="424"/>
        <v>46</v>
      </c>
      <c r="B218" s="81">
        <f>VLOOKUP(F218,Countries!$D$5:$F$254,3,FALSE)</f>
        <v>84000000</v>
      </c>
      <c r="C218" s="86">
        <f t="shared" ca="1" si="461"/>
        <v>0.92500000000000016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62"/>
        <v>115</v>
      </c>
      <c r="H218" s="81">
        <f t="shared" ca="1" si="463"/>
        <v>3.1714285714285717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 t="e">
        <f t="shared" si="459"/>
        <v>#N/A</v>
      </c>
      <c r="FC218" s="80" t="e">
        <f t="shared" si="459"/>
        <v>#N/A</v>
      </c>
      <c r="FD218" s="80" t="e">
        <f t="shared" si="459"/>
        <v>#N/A</v>
      </c>
      <c r="FE218" s="80" t="e">
        <f t="shared" si="459"/>
        <v>#N/A</v>
      </c>
      <c r="FF218" s="80" t="e">
        <f t="shared" si="460"/>
        <v>#N/A</v>
      </c>
      <c r="FG218" s="80" t="e">
        <f t="shared" si="460"/>
        <v>#N/A</v>
      </c>
      <c r="FH218" s="80" t="e">
        <f t="shared" si="460"/>
        <v>#N/A</v>
      </c>
      <c r="FI218" s="80" t="e">
        <f t="shared" si="460"/>
        <v>#N/A</v>
      </c>
      <c r="FJ218" s="80" t="e">
        <f t="shared" si="460"/>
        <v>#N/A</v>
      </c>
      <c r="FK218" s="80" t="e">
        <f t="shared" si="460"/>
        <v>#N/A</v>
      </c>
      <c r="FL218" s="80" t="e">
        <f t="shared" si="460"/>
        <v>#N/A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3.2</v>
      </c>
      <c r="FR218" s="10">
        <f t="shared" ca="1" si="478"/>
        <v>3.2</v>
      </c>
      <c r="FS218" s="10">
        <f t="shared" ca="1" si="478"/>
        <v>3.6</v>
      </c>
      <c r="FT218" s="10">
        <f t="shared" ca="1" si="478"/>
        <v>3.4</v>
      </c>
      <c r="FU218" s="10">
        <f t="shared" ca="1" si="478"/>
        <v>3.2</v>
      </c>
      <c r="FV218" s="10">
        <f t="shared" ca="1" si="478"/>
        <v>2.8</v>
      </c>
      <c r="FW218" s="10">
        <f t="shared" ca="1" si="478"/>
        <v>2.8</v>
      </c>
      <c r="FX218" s="10">
        <f t="shared" ca="1" si="467"/>
        <v>3.1714285714285717</v>
      </c>
      <c r="FY218" s="10" t="b">
        <f t="shared" ca="1" si="479"/>
        <v>0</v>
      </c>
      <c r="FZ218" s="10">
        <f t="array" ref="FZ218">MAX(IF(ISNA(L218:FN218),"",L218:FN218))</f>
        <v>4</v>
      </c>
      <c r="GA218" s="52">
        <f t="shared" ca="1" si="468"/>
        <v>0.92500000000000016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</v>
      </c>
      <c r="GE218" s="10">
        <f t="shared" ca="1" si="472"/>
        <v>115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84000000</v>
      </c>
      <c r="GK218">
        <f t="array" ref="GK218">LARGE(IF(ISNA(L218:FN218),"",L218:FN218),GK$2)</f>
        <v>4</v>
      </c>
      <c r="GL218">
        <f t="array" ref="GL218">LARGE(IF(ISNA(M218:FO218),"",M218:FO218),GL$2)</f>
        <v>3.6</v>
      </c>
      <c r="GM218">
        <f t="array" ref="GM218">LARGE(IF(ISNA(N218:FP218),"",N218:FP218),GM$2)</f>
        <v>3.4</v>
      </c>
      <c r="GN218">
        <f t="array" aca="1" ref="GN218" ca="1">LARGE(IF(ISNA(O218:FQ218),"",O218:FQ218),GN$2)</f>
        <v>3.4</v>
      </c>
      <c r="GO218">
        <f t="array" aca="1" ref="GO218" ca="1">LARGE(IF(ISNA(P218:FR218),"",P218:FR218),GO$2)</f>
        <v>3.2</v>
      </c>
      <c r="GP218">
        <f t="array" aca="1" ref="GP218" ca="1">LARGE(IF(ISNA(Q218:FS218),"",Q218:FS218),GP$2)</f>
        <v>3.2</v>
      </c>
      <c r="GQ218">
        <f t="array" aca="1" ref="GQ218" ca="1">LARGE(IF(ISNA(R218:FT218),"",R218:FT218),GQ$2)</f>
        <v>3.2</v>
      </c>
      <c r="GR218">
        <f t="shared" ca="1" si="427"/>
        <v>3.4285714285714284</v>
      </c>
    </row>
    <row r="219" spans="1:200" ht="30" hidden="1" customHeight="1" x14ac:dyDescent="0.25">
      <c r="A219">
        <f t="shared" si="424"/>
        <v>137</v>
      </c>
      <c r="B219" s="81">
        <f>VLOOKUP(F219,Countries!$D$5:$F$254,3,FALSE)</f>
        <v>3600000</v>
      </c>
      <c r="C219" s="86">
        <f t="shared" ca="1" si="461"/>
        <v>0.84067796610169476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62"/>
        <v>470</v>
      </c>
      <c r="H219" s="81">
        <f t="shared" ca="1" si="463"/>
        <v>7.0857142857142845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 t="e">
        <f t="shared" si="459"/>
        <v>#N/A</v>
      </c>
      <c r="FC219" s="80" t="e">
        <f t="shared" si="459"/>
        <v>#N/A</v>
      </c>
      <c r="FD219" s="80" t="e">
        <f t="shared" si="459"/>
        <v>#N/A</v>
      </c>
      <c r="FE219" s="80" t="e">
        <f t="shared" si="459"/>
        <v>#N/A</v>
      </c>
      <c r="FF219" s="80" t="e">
        <f t="shared" si="460"/>
        <v>#N/A</v>
      </c>
      <c r="FG219" s="80" t="e">
        <f t="shared" si="460"/>
        <v>#N/A</v>
      </c>
      <c r="FH219" s="80" t="e">
        <f t="shared" si="460"/>
        <v>#N/A</v>
      </c>
      <c r="FI219" s="80" t="e">
        <f t="shared" si="460"/>
        <v>#N/A</v>
      </c>
      <c r="FJ219" s="80" t="e">
        <f t="shared" si="460"/>
        <v>#N/A</v>
      </c>
      <c r="FK219" s="80" t="e">
        <f t="shared" si="460"/>
        <v>#N/A</v>
      </c>
      <c r="FL219" s="80" t="e">
        <f t="shared" si="460"/>
        <v>#N/A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6.4</v>
      </c>
      <c r="FR219" s="10">
        <f t="shared" ca="1" si="478"/>
        <v>5.6</v>
      </c>
      <c r="FS219" s="10">
        <f t="shared" ca="1" si="478"/>
        <v>6.2</v>
      </c>
      <c r="FT219" s="10">
        <f t="shared" ca="1" si="478"/>
        <v>6.8</v>
      </c>
      <c r="FU219" s="10">
        <f t="shared" ca="1" si="478"/>
        <v>7</v>
      </c>
      <c r="FV219" s="10">
        <f t="shared" ca="1" si="478"/>
        <v>7.8</v>
      </c>
      <c r="FW219" s="10">
        <f t="shared" ca="1" si="478"/>
        <v>9.8000000000000007</v>
      </c>
      <c r="FX219" s="10">
        <f t="shared" ca="1" si="467"/>
        <v>7.0857142857142845</v>
      </c>
      <c r="FY219" s="10" t="b">
        <f t="shared" ca="1" si="479"/>
        <v>1</v>
      </c>
      <c r="FZ219" s="10">
        <f t="array" ref="FZ219">MAX(IF(ISNA(L219:FN219),"",L219:FN219))</f>
        <v>9.8000000000000007</v>
      </c>
      <c r="GA219" s="52">
        <f t="shared" ca="1" si="468"/>
        <v>0.84067796610169476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9.8000000000000007</v>
      </c>
      <c r="GE219" s="10">
        <f t="shared" ca="1" si="472"/>
        <v>470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3600000</v>
      </c>
      <c r="GK219">
        <f t="array" ref="GK219">LARGE(IF(ISNA(L219:FN219),"",L219:FN219),GK$2)</f>
        <v>9.8000000000000007</v>
      </c>
      <c r="GL219">
        <f t="array" ref="GL219">LARGE(IF(ISNA(M219:FO219),"",M219:FO219),GL$2)</f>
        <v>8.6</v>
      </c>
      <c r="GM219">
        <f t="array" ref="GM219">LARGE(IF(ISNA(N219:FP219),"",N219:FP219),GM$2)</f>
        <v>8.4</v>
      </c>
      <c r="GN219">
        <f t="array" aca="1" ref="GN219" ca="1">LARGE(IF(ISNA(O219:FQ219),"",O219:FQ219),GN$2)</f>
        <v>8.1999999999999993</v>
      </c>
      <c r="GO219">
        <f t="array" aca="1" ref="GO219" ca="1">LARGE(IF(ISNA(P219:FR219),"",P219:FR219),GO$2)</f>
        <v>8.1999999999999993</v>
      </c>
      <c r="GP219">
        <f t="array" aca="1" ref="GP219" ca="1">LARGE(IF(ISNA(Q219:FS219),"",Q219:FS219),GP$2)</f>
        <v>8</v>
      </c>
      <c r="GQ219">
        <f t="array" aca="1" ref="GQ219" ca="1">LARGE(IF(ISNA(R219:FT219),"",R219:FT219),GQ$2)</f>
        <v>7.8</v>
      </c>
      <c r="GR219">
        <f t="shared" ca="1" si="427"/>
        <v>8.4285714285714288</v>
      </c>
    </row>
    <row r="220" spans="1:200" ht="30" hidden="1" customHeight="1" x14ac:dyDescent="0.25">
      <c r="A220">
        <f t="shared" si="424"/>
        <v>132</v>
      </c>
      <c r="B220" s="81">
        <f>VLOOKUP(F220,Countries!$D$5:$F$254,3,FALSE)</f>
        <v>152200000</v>
      </c>
      <c r="C220" s="86">
        <f t="shared" ca="1" si="461"/>
        <v>0.91831683168316813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62"/>
        <v>469</v>
      </c>
      <c r="H220" s="81">
        <f t="shared" ca="1" si="463"/>
        <v>10.6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 t="e">
        <f t="shared" si="459"/>
        <v>#N/A</v>
      </c>
      <c r="FC220" s="80" t="e">
        <f t="shared" si="459"/>
        <v>#N/A</v>
      </c>
      <c r="FD220" s="80" t="e">
        <f t="shared" si="459"/>
        <v>#N/A</v>
      </c>
      <c r="FE220" s="80" t="e">
        <f t="shared" si="459"/>
        <v>#N/A</v>
      </c>
      <c r="FF220" s="80" t="e">
        <f t="shared" si="460"/>
        <v>#N/A</v>
      </c>
      <c r="FG220" s="80" t="e">
        <f t="shared" si="460"/>
        <v>#N/A</v>
      </c>
      <c r="FH220" s="80" t="e">
        <f t="shared" si="460"/>
        <v>#N/A</v>
      </c>
      <c r="FI220" s="80" t="e">
        <f t="shared" si="460"/>
        <v>#N/A</v>
      </c>
      <c r="FJ220" s="80" t="e">
        <f t="shared" si="460"/>
        <v>#N/A</v>
      </c>
      <c r="FK220" s="80" t="e">
        <f t="shared" si="460"/>
        <v>#N/A</v>
      </c>
      <c r="FL220" s="80" t="e">
        <f t="shared" si="460"/>
        <v>#N/A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9</v>
      </c>
      <c r="FR220" s="10">
        <f t="shared" ca="1" si="478"/>
        <v>9</v>
      </c>
      <c r="FS220" s="10">
        <f t="shared" ca="1" si="478"/>
        <v>9.1999999999999993</v>
      </c>
      <c r="FT220" s="10">
        <f t="shared" ca="1" si="478"/>
        <v>11</v>
      </c>
      <c r="FU220" s="10">
        <f t="shared" ca="1" si="478"/>
        <v>8.4</v>
      </c>
      <c r="FV220" s="10">
        <f t="shared" ca="1" si="478"/>
        <v>13.6</v>
      </c>
      <c r="FW220" s="10">
        <f t="shared" ca="1" si="478"/>
        <v>14</v>
      </c>
      <c r="FX220" s="10">
        <f t="shared" ca="1" si="467"/>
        <v>10.6</v>
      </c>
      <c r="FY220" s="10" t="b">
        <f t="shared" ca="1" si="479"/>
        <v>1</v>
      </c>
      <c r="FZ220" s="10">
        <f t="array" ref="FZ220">MAX(IF(ISNA(L220:FN220),"",L220:FN220))</f>
        <v>14</v>
      </c>
      <c r="GA220" s="52">
        <f t="shared" ca="1" si="468"/>
        <v>0.91831683168316813</v>
      </c>
      <c r="GB220" t="str">
        <f t="shared" si="469"/>
        <v>Africa</v>
      </c>
      <c r="GC220" t="str">
        <f t="shared" si="470"/>
        <v>Nigeria</v>
      </c>
      <c r="GD220" s="10">
        <f t="shared" si="471"/>
        <v>14</v>
      </c>
      <c r="GE220" s="10">
        <f t="shared" ca="1" si="472"/>
        <v>469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0</v>
      </c>
      <c r="GJ220" s="10">
        <f t="shared" ca="1" si="477"/>
        <v>152200000</v>
      </c>
      <c r="GK220">
        <f t="array" ref="GK220">LARGE(IF(ISNA(L220:FN220),"",L220:FN220),GK$2)</f>
        <v>14</v>
      </c>
      <c r="GL220">
        <f t="array" ref="GL220">LARGE(IF(ISNA(M220:FO220),"",M220:FO220),GL$2)</f>
        <v>13.6</v>
      </c>
      <c r="GM220">
        <f t="array" ref="GM220">LARGE(IF(ISNA(N220:FP220),"",N220:FP220),GM$2)</f>
        <v>11</v>
      </c>
      <c r="GN220">
        <f t="array" aca="1" ref="GN220" ca="1">LARGE(IF(ISNA(O220:FQ220),"",O220:FQ220),GN$2)</f>
        <v>11</v>
      </c>
      <c r="GO220">
        <f t="array" aca="1" ref="GO220" ca="1">LARGE(IF(ISNA(P220:FR220),"",P220:FR220),GO$2)</f>
        <v>10.8</v>
      </c>
      <c r="GP220">
        <f t="array" aca="1" ref="GP220" ca="1">LARGE(IF(ISNA(Q220:FS220),"",Q220:FS220),GP$2)</f>
        <v>10.199999999999999</v>
      </c>
      <c r="GQ220">
        <f t="array" aca="1" ref="GQ220" ca="1">LARGE(IF(ISNA(R220:FT220),"",R220:FT220),GQ$2)</f>
        <v>10.199999999999999</v>
      </c>
      <c r="GR220">
        <f t="shared" ca="1" si="427"/>
        <v>11.542857142857144</v>
      </c>
    </row>
    <row r="221" spans="1:200" ht="30" hidden="1" customHeight="1" x14ac:dyDescent="0.25">
      <c r="A221">
        <f t="shared" si="424"/>
        <v>82</v>
      </c>
      <c r="B221" s="81">
        <f>VLOOKUP(F221,Countries!$D$5:$F$254,3,FALSE)</f>
        <v>8400000</v>
      </c>
      <c r="C221" s="86">
        <f t="shared" ca="1" si="461"/>
        <v>0.888535031847134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62"/>
        <v>336</v>
      </c>
      <c r="H221" s="81">
        <f t="shared" ca="1" si="463"/>
        <v>7.9714285714285724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 t="e">
        <f t="shared" si="459"/>
        <v>#N/A</v>
      </c>
      <c r="FC221" s="80" t="e">
        <f t="shared" si="459"/>
        <v>#N/A</v>
      </c>
      <c r="FD221" s="80" t="e">
        <f t="shared" si="459"/>
        <v>#N/A</v>
      </c>
      <c r="FE221" s="80" t="e">
        <f t="shared" si="459"/>
        <v>#N/A</v>
      </c>
      <c r="FF221" s="80" t="e">
        <f t="shared" si="460"/>
        <v>#N/A</v>
      </c>
      <c r="FG221" s="80" t="e">
        <f t="shared" si="460"/>
        <v>#N/A</v>
      </c>
      <c r="FH221" s="80" t="e">
        <f t="shared" si="460"/>
        <v>#N/A</v>
      </c>
      <c r="FI221" s="80" t="e">
        <f t="shared" si="460"/>
        <v>#N/A</v>
      </c>
      <c r="FJ221" s="80" t="e">
        <f t="shared" si="460"/>
        <v>#N/A</v>
      </c>
      <c r="FK221" s="80" t="e">
        <f t="shared" si="460"/>
        <v>#N/A</v>
      </c>
      <c r="FL221" s="80" t="e">
        <f t="shared" si="460"/>
        <v>#N/A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8.8000000000000007</v>
      </c>
      <c r="FR221" s="10">
        <f t="shared" ca="1" si="478"/>
        <v>9.6</v>
      </c>
      <c r="FS221" s="10">
        <f t="shared" ca="1" si="478"/>
        <v>9.6</v>
      </c>
      <c r="FT221" s="10">
        <f t="shared" ca="1" si="478"/>
        <v>8.1999999999999993</v>
      </c>
      <c r="FU221" s="10">
        <f t="shared" ca="1" si="478"/>
        <v>6.4</v>
      </c>
      <c r="FV221" s="10">
        <f t="shared" ca="1" si="478"/>
        <v>7.2</v>
      </c>
      <c r="FW221" s="10">
        <f t="shared" ca="1" si="478"/>
        <v>6</v>
      </c>
      <c r="FX221" s="10">
        <f t="shared" ca="1" si="467"/>
        <v>7.9714285714285724</v>
      </c>
      <c r="FY221" s="10" t="b">
        <f t="shared" ca="1" si="479"/>
        <v>1</v>
      </c>
      <c r="FZ221" s="10">
        <f t="array" ref="FZ221">MAX(IF(ISNA(L221:FN221),"",L221:FN221))</f>
        <v>9.6</v>
      </c>
      <c r="GA221" s="52">
        <f t="shared" ca="1" si="468"/>
        <v>0.888535031847134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9.6</v>
      </c>
      <c r="GE221" s="10">
        <f t="shared" ca="1" si="472"/>
        <v>336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8400000</v>
      </c>
      <c r="GK221">
        <f t="array" ref="GK221">LARGE(IF(ISNA(L221:FN221),"",L221:FN221),GK$2)</f>
        <v>9.6</v>
      </c>
      <c r="GL221">
        <f t="array" ref="GL221">LARGE(IF(ISNA(M221:FO221),"",M221:FO221),GL$2)</f>
        <v>9.6</v>
      </c>
      <c r="GM221">
        <f t="array" ref="GM221">LARGE(IF(ISNA(N221:FP221),"",N221:FP221),GM$2)</f>
        <v>8.8000000000000007</v>
      </c>
      <c r="GN221">
        <f t="array" aca="1" ref="GN221" ca="1">LARGE(IF(ISNA(O221:FQ221),"",O221:FQ221),GN$2)</f>
        <v>8.8000000000000007</v>
      </c>
      <c r="GO221">
        <f t="array" aca="1" ref="GO221" ca="1">LARGE(IF(ISNA(P221:FR221),"",P221:FR221),GO$2)</f>
        <v>8.8000000000000007</v>
      </c>
      <c r="GP221">
        <f t="array" aca="1" ref="GP221" ca="1">LARGE(IF(ISNA(Q221:FS221),"",Q221:FS221),GP$2)</f>
        <v>8.8000000000000007</v>
      </c>
      <c r="GQ221">
        <f t="array" aca="1" ref="GQ221" ca="1">LARGE(IF(ISNA(R221:FT221),"",R221:FT221),GQ$2)</f>
        <v>8.4</v>
      </c>
      <c r="GR221">
        <f t="shared" ca="1" si="427"/>
        <v>8.9714285714285698</v>
      </c>
    </row>
    <row r="222" spans="1:200" ht="30" hidden="1" customHeight="1" x14ac:dyDescent="0.25">
      <c r="A222">
        <f t="shared" si="424"/>
        <v>30</v>
      </c>
      <c r="B222" s="81">
        <f>VLOOKUP(F222,Countries!$D$5:$F$254,3,FALSE)</f>
        <v>194300000</v>
      </c>
      <c r="C222" s="86">
        <f t="shared" ca="1" si="461"/>
        <v>0.8809935260890871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62"/>
        <v>46510</v>
      </c>
      <c r="H222" s="81">
        <f t="shared" ca="1" si="463"/>
        <v>975.91428571428548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 t="e">
        <f t="shared" si="459"/>
        <v>#N/A</v>
      </c>
      <c r="FC222" s="80" t="e">
        <f t="shared" si="459"/>
        <v>#N/A</v>
      </c>
      <c r="FD222" s="80" t="e">
        <f t="shared" si="459"/>
        <v>#N/A</v>
      </c>
      <c r="FE222" s="80" t="e">
        <f t="shared" si="459"/>
        <v>#N/A</v>
      </c>
      <c r="FF222" s="80" t="e">
        <f t="shared" si="460"/>
        <v>#N/A</v>
      </c>
      <c r="FG222" s="80" t="e">
        <f t="shared" si="460"/>
        <v>#N/A</v>
      </c>
      <c r="FH222" s="80" t="e">
        <f t="shared" si="460"/>
        <v>#N/A</v>
      </c>
      <c r="FI222" s="80" t="e">
        <f t="shared" si="460"/>
        <v>#N/A</v>
      </c>
      <c r="FJ222" s="80" t="e">
        <f t="shared" si="460"/>
        <v>#N/A</v>
      </c>
      <c r="FK222" s="80" t="e">
        <f t="shared" si="460"/>
        <v>#N/A</v>
      </c>
      <c r="FL222" s="80" t="e">
        <f t="shared" si="460"/>
        <v>#N/A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997.8</v>
      </c>
      <c r="FR222" s="10">
        <f t="shared" ca="1" si="478"/>
        <v>1074.5999999999999</v>
      </c>
      <c r="FS222" s="10">
        <f t="shared" ca="1" si="478"/>
        <v>1117.2</v>
      </c>
      <c r="FT222" s="10">
        <f t="shared" ca="1" si="478"/>
        <v>985.2</v>
      </c>
      <c r="FU222" s="10">
        <f t="shared" ca="1" si="478"/>
        <v>855.8</v>
      </c>
      <c r="FV222" s="10">
        <f t="shared" ca="1" si="478"/>
        <v>864.4</v>
      </c>
      <c r="FW222" s="10">
        <f t="shared" ca="1" si="478"/>
        <v>936.4</v>
      </c>
      <c r="FX222" s="10">
        <f t="shared" ca="1" si="467"/>
        <v>975.91428571428548</v>
      </c>
      <c r="FY222" s="10" t="b">
        <f t="shared" ca="1" si="479"/>
        <v>0</v>
      </c>
      <c r="FZ222" s="10">
        <f t="array" ref="FZ222">MAX(IF(ISNA(L222:FN222),"",L222:FN222))</f>
        <v>1198.5999999999999</v>
      </c>
      <c r="GA222" s="52">
        <f t="shared" ca="1" si="468"/>
        <v>0.8809935260890871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198.5999999999999</v>
      </c>
      <c r="GE222" s="10">
        <f t="shared" ca="1" si="472"/>
        <v>46510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94300000</v>
      </c>
      <c r="GK222">
        <f t="array" ref="GK222">LARGE(IF(ISNA(L222:FN222),"",L222:FN222),GK$2)</f>
        <v>1198.5999999999999</v>
      </c>
      <c r="GL222">
        <f t="array" ref="GL222">LARGE(IF(ISNA(M222:FO222),"",M222:FO222),GL$2)</f>
        <v>1142.4000000000001</v>
      </c>
      <c r="GM222">
        <f t="array" ref="GM222">LARGE(IF(ISNA(N222:FP222),"",N222:FP222),GM$2)</f>
        <v>1117.2</v>
      </c>
      <c r="GN222">
        <f t="array" aca="1" ref="GN222" ca="1">LARGE(IF(ISNA(O222:FQ222),"",O222:FQ222),GN$2)</f>
        <v>1074.5999999999999</v>
      </c>
      <c r="GO222">
        <f t="array" aca="1" ref="GO222" ca="1">LARGE(IF(ISNA(P222:FR222),"",P222:FR222),GO$2)</f>
        <v>1074.5999999999999</v>
      </c>
      <c r="GP222">
        <f t="array" aca="1" ref="GP222" ca="1">LARGE(IF(ISNA(Q222:FS222),"",Q222:FS222),GP$2)</f>
        <v>1074.5999999999999</v>
      </c>
      <c r="GQ222">
        <f t="array" aca="1" ref="GQ222" ca="1">LARGE(IF(ISNA(R222:FT222),"",R222:FT222),GQ$2)</f>
        <v>1072.2</v>
      </c>
      <c r="GR222">
        <f t="shared" ca="1" si="427"/>
        <v>1107.742857142857</v>
      </c>
    </row>
    <row r="223" spans="1:200" ht="30" hidden="1" customHeight="1" x14ac:dyDescent="0.25">
      <c r="A223">
        <f t="shared" si="424"/>
        <v>76</v>
      </c>
      <c r="B223" s="81">
        <f>VLOOKUP(F223,Countries!$D$5:$F$254,3,FALSE)</f>
        <v>15000000</v>
      </c>
      <c r="C223" s="86">
        <f t="shared" ca="1" si="461"/>
        <v>0.79361179361179346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62"/>
        <v>432</v>
      </c>
      <c r="H223" s="81">
        <f t="shared" ca="1" si="463"/>
        <v>18.457142857142856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 t="e">
        <f t="shared" si="494"/>
        <v>#N/A</v>
      </c>
      <c r="FC223" s="80" t="e">
        <f t="shared" si="494"/>
        <v>#N/A</v>
      </c>
      <c r="FD223" s="80" t="e">
        <f t="shared" si="494"/>
        <v>#N/A</v>
      </c>
      <c r="FE223" s="80" t="e">
        <f t="shared" si="494"/>
        <v>#N/A</v>
      </c>
      <c r="FF223" s="80" t="e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#N/A</v>
      </c>
      <c r="FG223" s="80" t="e">
        <f t="shared" si="495"/>
        <v>#N/A</v>
      </c>
      <c r="FH223" s="80" t="e">
        <f t="shared" si="495"/>
        <v>#N/A</v>
      </c>
      <c r="FI223" s="80" t="e">
        <f t="shared" si="495"/>
        <v>#N/A</v>
      </c>
      <c r="FJ223" s="80" t="e">
        <f t="shared" si="495"/>
        <v>#N/A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20.8</v>
      </c>
      <c r="FR223" s="10">
        <f t="shared" ca="1" si="478"/>
        <v>19.8</v>
      </c>
      <c r="FS223" s="10">
        <f t="shared" ca="1" si="478"/>
        <v>20</v>
      </c>
      <c r="FT223" s="10">
        <f t="shared" ca="1" si="478"/>
        <v>19</v>
      </c>
      <c r="FU223" s="10">
        <f t="shared" ca="1" si="478"/>
        <v>16.600000000000001</v>
      </c>
      <c r="FV223" s="10">
        <f t="shared" ca="1" si="478"/>
        <v>16.8</v>
      </c>
      <c r="FW223" s="10">
        <f t="shared" ca="1" si="478"/>
        <v>16.2</v>
      </c>
      <c r="FX223" s="10">
        <f t="shared" ca="1" si="467"/>
        <v>18.457142857142856</v>
      </c>
      <c r="FY223" s="10" t="b">
        <f t="shared" ca="1" si="479"/>
        <v>0</v>
      </c>
      <c r="FZ223" s="10">
        <f t="array" ref="FZ223">MAX(IF(ISNA(L223:FN223),"",L223:FN223))</f>
        <v>26.2</v>
      </c>
      <c r="GA223" s="52">
        <f t="shared" ca="1" si="468"/>
        <v>0.79361179361179346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26.2</v>
      </c>
      <c r="GE223" s="10">
        <f t="shared" ca="1" si="472"/>
        <v>432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15000000</v>
      </c>
      <c r="GK223">
        <f t="array" ref="GK223">LARGE(IF(ISNA(L223:FN223),"",L223:FN223),GK$2)</f>
        <v>26.2</v>
      </c>
      <c r="GL223">
        <f t="array" ref="GL223">LARGE(IF(ISNA(M223:FO223),"",M223:FO223),GL$2)</f>
        <v>25.8</v>
      </c>
      <c r="GM223">
        <f t="array" ref="GM223">LARGE(IF(ISNA(N223:FP223),"",N223:FP223),GM$2)</f>
        <v>24.8</v>
      </c>
      <c r="GN223">
        <f t="array" aca="1" ref="GN223" ca="1">LARGE(IF(ISNA(O223:FQ223),"",O223:FQ223),GN$2)</f>
        <v>22.8</v>
      </c>
      <c r="GO223">
        <f t="array" aca="1" ref="GO223" ca="1">LARGE(IF(ISNA(P223:FR223),"",P223:FR223),GO$2)</f>
        <v>21.6</v>
      </c>
      <c r="GP223">
        <f t="array" aca="1" ref="GP223" ca="1">LARGE(IF(ISNA(Q223:FS223),"",Q223:FS223),GP$2)</f>
        <v>20.8</v>
      </c>
      <c r="GQ223">
        <f t="array" aca="1" ref="GQ223" ca="1">LARGE(IF(ISNA(R223:FT223),"",R223:FT223),GQ$2)</f>
        <v>20.8</v>
      </c>
      <c r="GR223">
        <f t="shared" ca="1" si="427"/>
        <v>23.25714285714286</v>
      </c>
    </row>
    <row r="224" spans="1:200" ht="30" hidden="1" customHeight="1" x14ac:dyDescent="0.25">
      <c r="A224">
        <f t="shared" si="424"/>
        <v>14</v>
      </c>
      <c r="B224" s="81">
        <f>VLOOKUP(F224,Countries!$D$5:$F$254,3,FALSE)</f>
        <v>3300000</v>
      </c>
      <c r="C224" s="86">
        <f t="shared" ca="1" si="461"/>
        <v>0.95090439276485805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62"/>
        <v>302</v>
      </c>
      <c r="H224" s="81">
        <f t="shared" ca="1" si="463"/>
        <v>10.514285714285714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 t="e">
        <f t="shared" si="494"/>
        <v>#N/A</v>
      </c>
      <c r="FC224" s="80" t="e">
        <f t="shared" si="494"/>
        <v>#N/A</v>
      </c>
      <c r="FD224" s="80" t="e">
        <f t="shared" si="494"/>
        <v>#N/A</v>
      </c>
      <c r="FE224" s="80" t="e">
        <f t="shared" si="494"/>
        <v>#N/A</v>
      </c>
      <c r="FF224" s="80" t="e">
        <f t="shared" si="495"/>
        <v>#N/A</v>
      </c>
      <c r="FG224" s="80" t="e">
        <f t="shared" si="495"/>
        <v>#N/A</v>
      </c>
      <c r="FH224" s="80" t="e">
        <f t="shared" si="495"/>
        <v>#N/A</v>
      </c>
      <c r="FI224" s="80" t="e">
        <f t="shared" si="495"/>
        <v>#N/A</v>
      </c>
      <c r="FJ224" s="80" t="e">
        <f t="shared" si="495"/>
        <v>#N/A</v>
      </c>
      <c r="FK224" s="80" t="e">
        <f t="shared" si="495"/>
        <v>#N/A</v>
      </c>
      <c r="FL224" s="80" t="e">
        <f t="shared" si="495"/>
        <v>#N/A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11</v>
      </c>
      <c r="FR224" s="10">
        <f t="shared" ca="1" si="478"/>
        <v>11.6</v>
      </c>
      <c r="FS224" s="10">
        <f t="shared" ca="1" si="478"/>
        <v>10.6</v>
      </c>
      <c r="FT224" s="10">
        <f t="shared" ca="1" si="478"/>
        <v>10.4</v>
      </c>
      <c r="FU224" s="10">
        <f t="shared" ca="1" si="478"/>
        <v>11.6</v>
      </c>
      <c r="FV224" s="10">
        <f t="shared" ca="1" si="478"/>
        <v>9.6</v>
      </c>
      <c r="FW224" s="10">
        <f t="shared" ca="1" si="478"/>
        <v>8.8000000000000007</v>
      </c>
      <c r="FX224" s="10">
        <f t="shared" ca="1" si="467"/>
        <v>10.514285714285714</v>
      </c>
      <c r="FY224" s="10" t="b">
        <f t="shared" ca="1" si="479"/>
        <v>1</v>
      </c>
      <c r="FZ224" s="10">
        <f t="array" ref="FZ224">MAX(IF(ISNA(L224:FN224),"",L224:FN224))</f>
        <v>11.6</v>
      </c>
      <c r="GA224" s="52">
        <f t="shared" ca="1" si="468"/>
        <v>0.95090439276485805</v>
      </c>
      <c r="GB224" t="str">
        <f t="shared" si="469"/>
        <v>Europe</v>
      </c>
      <c r="GC224" t="str">
        <f t="shared" si="470"/>
        <v>Armenia</v>
      </c>
      <c r="GD224" s="10">
        <f t="shared" si="471"/>
        <v>11.6</v>
      </c>
      <c r="GE224" s="10">
        <f t="shared" ca="1" si="472"/>
        <v>302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3300000</v>
      </c>
      <c r="GK224">
        <f t="array" ref="GK224">LARGE(IF(ISNA(L224:FN224),"",L224:FN224),GK$2)</f>
        <v>11.6</v>
      </c>
      <c r="GL224">
        <f t="array" ref="GL224">LARGE(IF(ISNA(M224:FO224),"",M224:FO224),GL$2)</f>
        <v>11.6</v>
      </c>
      <c r="GM224">
        <f t="array" ref="GM224">LARGE(IF(ISNA(N224:FP224),"",N224:FP224),GM$2)</f>
        <v>11</v>
      </c>
      <c r="GN224">
        <f t="array" aca="1" ref="GN224" ca="1">LARGE(IF(ISNA(O224:FQ224),"",O224:FQ224),GN$2)</f>
        <v>11</v>
      </c>
      <c r="GO224">
        <f t="array" aca="1" ref="GO224" ca="1">LARGE(IF(ISNA(P224:FR224),"",P224:FR224),GO$2)</f>
        <v>11</v>
      </c>
      <c r="GP224">
        <f t="array" aca="1" ref="GP224" ca="1">LARGE(IF(ISNA(Q224:FS224),"",Q224:FS224),GP$2)</f>
        <v>10.6</v>
      </c>
      <c r="GQ224">
        <f t="array" aca="1" ref="GQ224" ca="1">LARGE(IF(ISNA(R224:FT224),"",R224:FT224),GQ$2)</f>
        <v>10.6</v>
      </c>
      <c r="GR224">
        <f t="shared" ca="1" si="427"/>
        <v>11.057142857142855</v>
      </c>
    </row>
    <row r="225" spans="1:200" ht="30" hidden="1" customHeight="1" x14ac:dyDescent="0.25">
      <c r="A225">
        <f t="shared" si="424"/>
        <v>96</v>
      </c>
      <c r="B225" s="81">
        <f>VLOOKUP(F225,Countries!$D$5:$F$254,3,FALSE)</f>
        <v>16800000</v>
      </c>
      <c r="C225" s="86">
        <f t="shared" ca="1" si="461"/>
        <v>0.97619047619047616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62"/>
        <v>97</v>
      </c>
      <c r="H225" s="81">
        <f t="shared" ca="1" si="463"/>
        <v>3.5142857142857147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 t="e">
        <f t="shared" si="494"/>
        <v>#N/A</v>
      </c>
      <c r="FC225" s="80" t="e">
        <f t="shared" si="494"/>
        <v>#N/A</v>
      </c>
      <c r="FD225" s="80" t="e">
        <f t="shared" si="494"/>
        <v>#N/A</v>
      </c>
      <c r="FE225" s="80" t="e">
        <f t="shared" si="494"/>
        <v>#N/A</v>
      </c>
      <c r="FF225" s="80" t="e">
        <f t="shared" si="495"/>
        <v>#N/A</v>
      </c>
      <c r="FG225" s="80" t="e">
        <f t="shared" si="495"/>
        <v>#N/A</v>
      </c>
      <c r="FH225" s="80" t="e">
        <f t="shared" si="495"/>
        <v>#N/A</v>
      </c>
      <c r="FI225" s="80" t="e">
        <f t="shared" si="495"/>
        <v>#N/A</v>
      </c>
      <c r="FJ225" s="80" t="e">
        <f t="shared" si="495"/>
        <v>#N/A</v>
      </c>
      <c r="FK225" s="80" t="e">
        <f t="shared" si="495"/>
        <v>#N/A</v>
      </c>
      <c r="FL225" s="80" t="e">
        <f t="shared" si="495"/>
        <v>#N/A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2.8</v>
      </c>
      <c r="FR225" s="10">
        <f t="shared" ca="1" si="478"/>
        <v>2.8</v>
      </c>
      <c r="FS225" s="10">
        <f t="shared" ca="1" si="478"/>
        <v>3.4</v>
      </c>
      <c r="FT225" s="10">
        <f t="shared" ca="1" si="478"/>
        <v>3.2</v>
      </c>
      <c r="FU225" s="10">
        <f t="shared" ca="1" si="478"/>
        <v>2.8</v>
      </c>
      <c r="FV225" s="10">
        <f t="shared" ca="1" si="478"/>
        <v>4.2</v>
      </c>
      <c r="FW225" s="10">
        <f t="shared" ca="1" si="478"/>
        <v>5.4</v>
      </c>
      <c r="FX225" s="10">
        <f t="shared" ca="1" si="467"/>
        <v>3.5142857142857147</v>
      </c>
      <c r="FY225" s="10" t="b">
        <f t="shared" ca="1" si="479"/>
        <v>1</v>
      </c>
      <c r="FZ225" s="10">
        <f t="array" ref="FZ225">MAX(IF(ISNA(L225:FN225),"",L225:FN225))</f>
        <v>5.4</v>
      </c>
      <c r="GA225" s="52">
        <f t="shared" ca="1" si="468"/>
        <v>0.97619047619047616</v>
      </c>
      <c r="GB225" t="str">
        <f t="shared" si="469"/>
        <v>Asia</v>
      </c>
      <c r="GC225" t="str">
        <f t="shared" si="470"/>
        <v>Kazakhstan</v>
      </c>
      <c r="GD225" s="10">
        <f t="shared" si="471"/>
        <v>5.4</v>
      </c>
      <c r="GE225" s="10">
        <f t="shared" ca="1" si="472"/>
        <v>97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16800000</v>
      </c>
      <c r="GK225">
        <f t="array" ref="GK225">LARGE(IF(ISNA(L225:FN225),"",L225:FN225),GK$2)</f>
        <v>5.4</v>
      </c>
      <c r="GL225">
        <f t="array" ref="GL225">LARGE(IF(ISNA(M225:FO225),"",M225:FO225),GL$2)</f>
        <v>4.2</v>
      </c>
      <c r="GM225">
        <f t="array" ref="GM225">LARGE(IF(ISNA(N225:FP225),"",N225:FP225),GM$2)</f>
        <v>3.4</v>
      </c>
      <c r="GN225">
        <f t="array" aca="1" ref="GN225" ca="1">LARGE(IF(ISNA(O225:FQ225),"",O225:FQ225),GN$2)</f>
        <v>3.2</v>
      </c>
      <c r="GO225">
        <f t="array" aca="1" ref="GO225" ca="1">LARGE(IF(ISNA(P225:FR225),"",P225:FR225),GO$2)</f>
        <v>3</v>
      </c>
      <c r="GP225">
        <f t="array" aca="1" ref="GP225" ca="1">LARGE(IF(ISNA(Q225:FS225),"",Q225:FS225),GP$2)</f>
        <v>3</v>
      </c>
      <c r="GQ225">
        <f t="array" aca="1" ref="GQ225" ca="1">LARGE(IF(ISNA(R225:FT225),"",R225:FT225),GQ$2)</f>
        <v>3</v>
      </c>
      <c r="GR225">
        <f t="shared" ca="1" si="427"/>
        <v>3.6000000000000005</v>
      </c>
    </row>
    <row r="226" spans="1:200" ht="30" hidden="1" customHeight="1" x14ac:dyDescent="0.25">
      <c r="A226">
        <f t="shared" si="424"/>
        <v>59</v>
      </c>
      <c r="B226" s="81">
        <f>VLOOKUP(F226,Countries!$D$5:$F$254,3,FALSE)</f>
        <v>82300000</v>
      </c>
      <c r="C226" s="86">
        <f t="shared" ca="1" si="461"/>
        <v>0.9698296836982967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62"/>
        <v>1850</v>
      </c>
      <c r="H226" s="81">
        <f t="shared" ca="1" si="463"/>
        <v>56.942857142857143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 t="e">
        <f t="shared" si="494"/>
        <v>#N/A</v>
      </c>
      <c r="FC226" s="80" t="e">
        <f t="shared" si="494"/>
        <v>#N/A</v>
      </c>
      <c r="FD226" s="80" t="e">
        <f t="shared" si="494"/>
        <v>#N/A</v>
      </c>
      <c r="FE226" s="80" t="e">
        <f t="shared" si="494"/>
        <v>#N/A</v>
      </c>
      <c r="FF226" s="80" t="e">
        <f t="shared" si="495"/>
        <v>#N/A</v>
      </c>
      <c r="FG226" s="80" t="e">
        <f t="shared" si="495"/>
        <v>#N/A</v>
      </c>
      <c r="FH226" s="80" t="e">
        <f t="shared" si="495"/>
        <v>#N/A</v>
      </c>
      <c r="FI226" s="80" t="e">
        <f t="shared" si="495"/>
        <v>#N/A</v>
      </c>
      <c r="FJ226" s="80" t="e">
        <f t="shared" si="495"/>
        <v>#N/A</v>
      </c>
      <c r="FK226" s="80" t="e">
        <f t="shared" si="495"/>
        <v>#N/A</v>
      </c>
      <c r="FL226" s="80" t="e">
        <f t="shared" si="495"/>
        <v>#N/A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35.799999999999997</v>
      </c>
      <c r="FR226" s="10">
        <f t="shared" ca="1" si="496"/>
        <v>37</v>
      </c>
      <c r="FS226" s="10">
        <f t="shared" ca="1" si="496"/>
        <v>42.6</v>
      </c>
      <c r="FT226" s="10">
        <f t="shared" ca="1" si="496"/>
        <v>53.8</v>
      </c>
      <c r="FU226" s="10">
        <f t="shared" ca="1" si="496"/>
        <v>66</v>
      </c>
      <c r="FV226" s="10">
        <f t="shared" ca="1" si="496"/>
        <v>77.8</v>
      </c>
      <c r="FW226" s="10">
        <f t="shared" ca="1" si="496"/>
        <v>85.6</v>
      </c>
      <c r="FX226" s="10">
        <f t="shared" ca="1" si="467"/>
        <v>56.942857142857143</v>
      </c>
      <c r="FY226" s="10" t="b">
        <f t="shared" ca="1" si="479"/>
        <v>1</v>
      </c>
      <c r="FZ226" s="10">
        <f t="array" ref="FZ226">MAX(IF(ISNA(L226:FN226),"",L226:FN226))</f>
        <v>85.6</v>
      </c>
      <c r="GA226" s="52">
        <f t="shared" ca="1" si="468"/>
        <v>0.9698296836982967</v>
      </c>
      <c r="GB226" t="str">
        <f t="shared" si="469"/>
        <v>Africa</v>
      </c>
      <c r="GC226" t="str">
        <f t="shared" si="470"/>
        <v>Egypt</v>
      </c>
      <c r="GD226" s="10">
        <f t="shared" si="471"/>
        <v>85.6</v>
      </c>
      <c r="GE226" s="10">
        <f t="shared" ca="1" si="472"/>
        <v>1850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82300000</v>
      </c>
      <c r="GK226">
        <f t="array" ref="GK226">LARGE(IF(ISNA(L226:FN226),"",L226:FN226),GK$2)</f>
        <v>85.6</v>
      </c>
      <c r="GL226">
        <f t="array" ref="GL226">LARGE(IF(ISNA(M226:FO226),"",M226:FO226),GL$2)</f>
        <v>77.8</v>
      </c>
      <c r="GM226">
        <f t="array" ref="GM226">LARGE(IF(ISNA(N226:FP226),"",N226:FP226),GM$2)</f>
        <v>66</v>
      </c>
      <c r="GN226">
        <f t="array" aca="1" ref="GN226" ca="1">LARGE(IF(ISNA(O226:FQ226),"",O226:FQ226),GN$2)</f>
        <v>53.8</v>
      </c>
      <c r="GO226">
        <f t="array" aca="1" ref="GO226" ca="1">LARGE(IF(ISNA(P226:FR226),"",P226:FR226),GO$2)</f>
        <v>42.6</v>
      </c>
      <c r="GP226">
        <f t="array" aca="1" ref="GP226" ca="1">LARGE(IF(ISNA(Q226:FS226),"",Q226:FS226),GP$2)</f>
        <v>42.6</v>
      </c>
      <c r="GQ226">
        <f t="array" aca="1" ref="GQ226" ca="1">LARGE(IF(ISNA(R226:FT226),"",R226:FT226),GQ$2)</f>
        <v>42.6</v>
      </c>
      <c r="GR226">
        <f t="shared" ca="1" si="427"/>
        <v>58.714285714285722</v>
      </c>
    </row>
    <row r="227" spans="1:200" ht="30" hidden="1" customHeight="1" x14ac:dyDescent="0.25">
      <c r="A227">
        <f t="shared" si="424"/>
        <v>42</v>
      </c>
      <c r="B227" s="81">
        <f>VLOOKUP(F227,Countries!$D$5:$F$254,3,FALSE)</f>
        <v>17400000</v>
      </c>
      <c r="C227" s="86">
        <f t="shared" ca="1" si="461"/>
        <v>0.87623103540058545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62"/>
        <v>3615</v>
      </c>
      <c r="H227" s="81">
        <f t="shared" ca="1" si="463"/>
        <v>188.1142857142857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 t="e">
        <f t="shared" si="494"/>
        <v>#N/A</v>
      </c>
      <c r="FC227" s="80" t="e">
        <f t="shared" si="494"/>
        <v>#N/A</v>
      </c>
      <c r="FD227" s="80" t="e">
        <f t="shared" si="494"/>
        <v>#N/A</v>
      </c>
      <c r="FE227" s="80" t="e">
        <f t="shared" si="494"/>
        <v>#N/A</v>
      </c>
      <c r="FF227" s="80" t="e">
        <f t="shared" si="495"/>
        <v>#N/A</v>
      </c>
      <c r="FG227" s="80" t="e">
        <f t="shared" si="495"/>
        <v>#N/A</v>
      </c>
      <c r="FH227" s="80" t="e">
        <f t="shared" si="495"/>
        <v>#N/A</v>
      </c>
      <c r="FI227" s="80" t="e">
        <f t="shared" si="495"/>
        <v>#N/A</v>
      </c>
      <c r="FJ227" s="80" t="e">
        <f t="shared" si="495"/>
        <v>#N/A</v>
      </c>
      <c r="FK227" s="80" t="e">
        <f t="shared" si="495"/>
        <v>#N/A</v>
      </c>
      <c r="FL227" s="80" t="e">
        <f t="shared" si="495"/>
        <v>#N/A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221.4</v>
      </c>
      <c r="FR227" s="10">
        <f t="shared" ca="1" si="496"/>
        <v>246.6</v>
      </c>
      <c r="FS227" s="10">
        <f t="shared" ca="1" si="496"/>
        <v>167.4</v>
      </c>
      <c r="FT227" s="10">
        <f t="shared" ca="1" si="496"/>
        <v>208</v>
      </c>
      <c r="FU227" s="10">
        <f t="shared" ca="1" si="496"/>
        <v>177.4</v>
      </c>
      <c r="FV227" s="10">
        <f t="shared" ca="1" si="496"/>
        <v>147</v>
      </c>
      <c r="FW227" s="10">
        <f t="shared" ca="1" si="496"/>
        <v>149</v>
      </c>
      <c r="FX227" s="10">
        <f t="shared" ca="1" si="467"/>
        <v>188.1142857142857</v>
      </c>
      <c r="FY227" s="10" t="b">
        <f t="shared" ca="1" si="479"/>
        <v>1</v>
      </c>
      <c r="FZ227" s="10">
        <f t="array" ref="FZ227">MAX(IF(ISNA(L227:FN227),"",L227:FN227))</f>
        <v>246.6</v>
      </c>
      <c r="GA227" s="52">
        <f t="shared" ca="1" si="468"/>
        <v>0.87623103540058545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>
        <f t="shared" ca="1" si="472"/>
        <v>3615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0</v>
      </c>
      <c r="GJ227" s="10">
        <f t="shared" ca="1" si="477"/>
        <v>1740000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08</v>
      </c>
      <c r="GN227">
        <f t="array" aca="1" ref="GN227" ca="1">LARGE(IF(ISNA(O227:FQ227),"",O227:FQ227),GN$2)</f>
        <v>208</v>
      </c>
      <c r="GO227">
        <f t="array" aca="1" ref="GO227" ca="1">LARGE(IF(ISNA(P227:FR227),"",P227:FR227),GO$2)</f>
        <v>208</v>
      </c>
      <c r="GP227">
        <f t="array" aca="1" ref="GP227" ca="1">LARGE(IF(ISNA(Q227:FS227),"",Q227:FS227),GP$2)</f>
        <v>205.4</v>
      </c>
      <c r="GQ227">
        <f t="array" aca="1" ref="GQ227" ca="1">LARGE(IF(ISNA(R227:FT227),"",R227:FT227),GQ$2)</f>
        <v>205.4</v>
      </c>
      <c r="GR227">
        <f t="shared" ca="1" si="427"/>
        <v>214.68571428571431</v>
      </c>
    </row>
    <row r="228" spans="1:200" ht="30" hidden="1" customHeight="1" x14ac:dyDescent="0.25">
      <c r="A228">
        <f t="shared" si="424"/>
        <v>163</v>
      </c>
      <c r="B228" s="81">
        <f>VLOOKUP(F228,Countries!$D$5:$F$254,3,FALSE)</f>
        <v>10330000</v>
      </c>
      <c r="C228" s="86">
        <f t="shared" ca="1" si="461"/>
        <v>0.88405797101449246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62"/>
        <v>31</v>
      </c>
      <c r="H228" s="81">
        <f t="shared" ca="1" si="463"/>
        <v>1.7428571428571427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 t="e">
        <f t="shared" si="494"/>
        <v>#N/A</v>
      </c>
      <c r="FC228" s="80" t="e">
        <f t="shared" si="494"/>
        <v>#N/A</v>
      </c>
      <c r="FD228" s="80" t="e">
        <f t="shared" si="494"/>
        <v>#N/A</v>
      </c>
      <c r="FE228" s="80" t="e">
        <f t="shared" si="494"/>
        <v>#N/A</v>
      </c>
      <c r="FF228" s="80" t="e">
        <f t="shared" si="495"/>
        <v>#N/A</v>
      </c>
      <c r="FG228" s="80" t="e">
        <f t="shared" si="495"/>
        <v>#N/A</v>
      </c>
      <c r="FH228" s="80" t="e">
        <f t="shared" si="495"/>
        <v>#N/A</v>
      </c>
      <c r="FI228" s="80" t="e">
        <f t="shared" si="495"/>
        <v>#N/A</v>
      </c>
      <c r="FJ228" s="80" t="e">
        <f t="shared" si="495"/>
        <v>#N/A</v>
      </c>
      <c r="FK228" s="80" t="e">
        <f t="shared" si="495"/>
        <v>#N/A</v>
      </c>
      <c r="FL228" s="80" t="e">
        <f t="shared" si="495"/>
        <v>#N/A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2.8</v>
      </c>
      <c r="FR228" s="10">
        <f t="shared" ca="1" si="496"/>
        <v>2</v>
      </c>
      <c r="FS228" s="10">
        <f t="shared" ca="1" si="496"/>
        <v>1.6</v>
      </c>
      <c r="FT228" s="10">
        <f t="shared" ca="1" si="496"/>
        <v>1.6</v>
      </c>
      <c r="FU228" s="10">
        <f t="shared" ca="1" si="496"/>
        <v>1.6</v>
      </c>
      <c r="FV228" s="10">
        <f t="shared" ca="1" si="496"/>
        <v>1.2</v>
      </c>
      <c r="FW228" s="10">
        <f t="shared" ca="1" si="496"/>
        <v>1.4</v>
      </c>
      <c r="FX228" s="10">
        <f t="shared" ca="1" si="467"/>
        <v>1.7428571428571427</v>
      </c>
      <c r="FY228" s="10" t="b">
        <f t="shared" ca="1" si="479"/>
        <v>1</v>
      </c>
      <c r="FZ228" s="10">
        <f t="array" ref="FZ228">MAX(IF(ISNA(L228:FN228),"",L228:FN228))</f>
        <v>2.8</v>
      </c>
      <c r="GA228" s="52">
        <f t="shared" ca="1" si="468"/>
        <v>0.88405797101449246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>
        <f t="shared" ca="1" si="472"/>
        <v>31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0</v>
      </c>
      <c r="GJ228" s="10">
        <f t="shared" ca="1" si="477"/>
        <v>1033000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8</v>
      </c>
      <c r="GQ228">
        <f t="array" aca="1" ref="GQ228" ca="1">LARGE(IF(ISNA(R228:FT228),"",R228:FT228),GQ$2)</f>
        <v>1.8</v>
      </c>
      <c r="GR228">
        <f t="shared" ca="1" si="427"/>
        <v>1.9714285714285718</v>
      </c>
    </row>
    <row r="229" spans="1:200" ht="30" hidden="1" customHeight="1" x14ac:dyDescent="0.25">
      <c r="A229">
        <f t="shared" si="424"/>
        <v>146</v>
      </c>
      <c r="B229" s="81">
        <f>VLOOKUP(F229,Countries!$D$5:$F$254,3,FALSE)</f>
        <v>143200000</v>
      </c>
      <c r="C229" s="86">
        <f t="shared" ca="1" si="461"/>
        <v>0.90370250081195191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62"/>
        <v>7468</v>
      </c>
      <c r="H229" s="81">
        <f t="shared" ca="1" si="463"/>
        <v>159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 t="e">
        <f t="shared" si="494"/>
        <v>#N/A</v>
      </c>
      <c r="FC229" s="80" t="e">
        <f t="shared" si="494"/>
        <v>#N/A</v>
      </c>
      <c r="FD229" s="80" t="e">
        <f t="shared" si="494"/>
        <v>#N/A</v>
      </c>
      <c r="FE229" s="80" t="e">
        <f t="shared" si="494"/>
        <v>#N/A</v>
      </c>
      <c r="FF229" s="80" t="e">
        <f t="shared" si="495"/>
        <v>#N/A</v>
      </c>
      <c r="FG229" s="80" t="e">
        <f t="shared" si="495"/>
        <v>#N/A</v>
      </c>
      <c r="FH229" s="80" t="e">
        <f t="shared" si="495"/>
        <v>#N/A</v>
      </c>
      <c r="FI229" s="80" t="e">
        <f t="shared" si="495"/>
        <v>#N/A</v>
      </c>
      <c r="FJ229" s="80" t="e">
        <f t="shared" si="495"/>
        <v>#N/A</v>
      </c>
      <c r="FK229" s="80" t="e">
        <f t="shared" si="495"/>
        <v>#N/A</v>
      </c>
      <c r="FL229" s="80" t="e">
        <f t="shared" si="495"/>
        <v>#N/A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61</v>
      </c>
      <c r="FR229" s="10">
        <f t="shared" ca="1" si="496"/>
        <v>170.8</v>
      </c>
      <c r="FS229" s="10">
        <f t="shared" ca="1" si="496"/>
        <v>171.2</v>
      </c>
      <c r="FT229" s="10">
        <f t="shared" ca="1" si="496"/>
        <v>160.80000000000001</v>
      </c>
      <c r="FU229" s="10">
        <f t="shared" ca="1" si="496"/>
        <v>146.19999999999999</v>
      </c>
      <c r="FV229" s="10">
        <f t="shared" ca="1" si="496"/>
        <v>150.4</v>
      </c>
      <c r="FW229" s="10">
        <f t="shared" ca="1" si="496"/>
        <v>152.6</v>
      </c>
      <c r="FX229" s="10">
        <f t="shared" ca="1" si="467"/>
        <v>159</v>
      </c>
      <c r="FY229" s="10" t="b">
        <f t="shared" ca="1" si="479"/>
        <v>0</v>
      </c>
      <c r="FZ229" s="10">
        <f t="array" ref="FZ229">MAX(IF(ISNA(L229:FN229),"",L229:FN229))</f>
        <v>184.4</v>
      </c>
      <c r="GA229" s="52">
        <f t="shared" ca="1" si="468"/>
        <v>0.90370250081195191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>
        <f t="shared" ca="1" si="472"/>
        <v>7468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77.8</v>
      </c>
      <c r="GM229">
        <f t="array" ref="GM229">LARGE(IF(ISNA(N229:FP229),"",N229:FP229),GM$2)</f>
        <v>177.2</v>
      </c>
      <c r="GN229">
        <f t="array" aca="1" ref="GN229" ca="1">LARGE(IF(ISNA(O229:FQ229),"",O229:FQ229),GN$2)</f>
        <v>176.2</v>
      </c>
      <c r="GO229">
        <f t="array" aca="1" ref="GO229" ca="1">LARGE(IF(ISNA(P229:FR229),"",P229:FR229),GO$2)</f>
        <v>173.6</v>
      </c>
      <c r="GP229">
        <f t="array" aca="1" ref="GP229" ca="1">LARGE(IF(ISNA(Q229:FS229),"",Q229:FS229),GP$2)</f>
        <v>171.2</v>
      </c>
      <c r="GQ229">
        <f t="array" aca="1" ref="GQ229" ca="1">LARGE(IF(ISNA(R229:FT229),"",R229:FT229),GQ$2)</f>
        <v>171.2</v>
      </c>
      <c r="GR229">
        <f t="shared" ca="1" si="427"/>
        <v>175.94285714285715</v>
      </c>
    </row>
    <row r="230" spans="1:200" ht="30" hidden="1" customHeight="1" x14ac:dyDescent="0.25">
      <c r="A230">
        <f t="shared" si="424"/>
        <v>147</v>
      </c>
      <c r="B230" s="81">
        <f>VLOOKUP(F230,Countries!$D$5:$F$254,3,FALSE)</f>
        <v>10800000</v>
      </c>
      <c r="C230" s="86">
        <f t="shared" ca="1" si="461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62"/>
        <v>2</v>
      </c>
      <c r="H230" s="81">
        <f t="shared" ca="1" si="463"/>
        <v>0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 t="e">
        <f t="shared" si="494"/>
        <v>#N/A</v>
      </c>
      <c r="FC230" s="80" t="e">
        <f t="shared" si="494"/>
        <v>#N/A</v>
      </c>
      <c r="FD230" s="80" t="e">
        <f t="shared" si="494"/>
        <v>#N/A</v>
      </c>
      <c r="FE230" s="80" t="e">
        <f t="shared" si="494"/>
        <v>#N/A</v>
      </c>
      <c r="FF230" s="80" t="e">
        <f t="shared" si="495"/>
        <v>#N/A</v>
      </c>
      <c r="FG230" s="80" t="e">
        <f t="shared" si="495"/>
        <v>#N/A</v>
      </c>
      <c r="FH230" s="80" t="e">
        <f t="shared" si="495"/>
        <v>#N/A</v>
      </c>
      <c r="FI230" s="80" t="e">
        <f t="shared" si="495"/>
        <v>#N/A</v>
      </c>
      <c r="FJ230" s="80" t="e">
        <f t="shared" si="495"/>
        <v>#N/A</v>
      </c>
      <c r="FK230" s="80" t="e">
        <f t="shared" si="495"/>
        <v>#N/A</v>
      </c>
      <c r="FL230" s="80" t="e">
        <f t="shared" si="495"/>
        <v>#N/A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>
        <f t="shared" ca="1" si="496"/>
        <v>0</v>
      </c>
      <c r="FX230" s="10">
        <f t="shared" ca="1" si="467"/>
        <v>0</v>
      </c>
      <c r="FY230" s="10" t="b">
        <f t="shared" ca="1" si="479"/>
        <v>0</v>
      </c>
      <c r="FZ230" s="10">
        <f t="array" ref="FZ230">MAX(IF(ISNA(L230:FN230),"",L230:FN230))</f>
        <v>0.4</v>
      </c>
      <c r="GA230" s="52">
        <f t="shared" ca="1" si="468"/>
        <v>0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>
        <f t="shared" ca="1" si="472"/>
        <v>2</v>
      </c>
      <c r="GF230">
        <f t="shared" ca="1" si="473"/>
        <v>1080000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hidden="1" customHeight="1" x14ac:dyDescent="0.25">
      <c r="A231">
        <f t="shared" si="424"/>
        <v>44</v>
      </c>
      <c r="B231" s="81">
        <f>VLOOKUP(F231,Countries!$D$5:$F$254,3,FALSE)</f>
        <v>47400000</v>
      </c>
      <c r="C231" s="86">
        <f t="shared" ca="1" si="461"/>
        <v>0.968354430379747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62"/>
        <v>1887</v>
      </c>
      <c r="H231" s="81">
        <f t="shared" ca="1" si="463"/>
        <v>61.2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 t="e">
        <f t="shared" si="494"/>
        <v>#N/A</v>
      </c>
      <c r="FC231" s="80" t="e">
        <f t="shared" si="494"/>
        <v>#N/A</v>
      </c>
      <c r="FD231" s="80" t="e">
        <f t="shared" si="494"/>
        <v>#N/A</v>
      </c>
      <c r="FE231" s="80" t="e">
        <f t="shared" si="494"/>
        <v>#N/A</v>
      </c>
      <c r="FF231" s="80" t="e">
        <f t="shared" si="495"/>
        <v>#N/A</v>
      </c>
      <c r="FG231" s="80" t="e">
        <f t="shared" si="495"/>
        <v>#N/A</v>
      </c>
      <c r="FH231" s="80" t="e">
        <f t="shared" si="495"/>
        <v>#N/A</v>
      </c>
      <c r="FI231" s="80" t="e">
        <f t="shared" si="495"/>
        <v>#N/A</v>
      </c>
      <c r="FJ231" s="80" t="e">
        <f t="shared" si="495"/>
        <v>#N/A</v>
      </c>
      <c r="FK231" s="80" t="e">
        <f t="shared" si="495"/>
        <v>#N/A</v>
      </c>
      <c r="FL231" s="80" t="e">
        <f t="shared" si="495"/>
        <v>#N/A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60.2</v>
      </c>
      <c r="FR231" s="10">
        <f t="shared" ca="1" si="496"/>
        <v>59.4</v>
      </c>
      <c r="FS231" s="10">
        <f t="shared" ca="1" si="496"/>
        <v>50</v>
      </c>
      <c r="FT231" s="10">
        <f t="shared" ca="1" si="496"/>
        <v>59.4</v>
      </c>
      <c r="FU231" s="10">
        <f t="shared" ca="1" si="496"/>
        <v>73.8</v>
      </c>
      <c r="FV231" s="10">
        <f t="shared" ca="1" si="496"/>
        <v>60.6</v>
      </c>
      <c r="FW231" s="10">
        <f t="shared" ca="1" si="496"/>
        <v>65</v>
      </c>
      <c r="FX231" s="10">
        <f t="shared" ca="1" si="467"/>
        <v>61.2</v>
      </c>
      <c r="FY231" s="10" t="b">
        <f t="shared" ca="1" si="479"/>
        <v>1</v>
      </c>
      <c r="FZ231" s="10">
        <f t="array" ref="FZ231">MAX(IF(ISNA(L231:FN231),"",L231:FN231))</f>
        <v>73.8</v>
      </c>
      <c r="GA231" s="52">
        <f t="shared" ca="1" si="468"/>
        <v>0.968354430379747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73.8</v>
      </c>
      <c r="GE231" s="10">
        <f t="shared" ca="1" si="472"/>
        <v>1887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47400000</v>
      </c>
      <c r="GK231">
        <f t="array" ref="GK231">LARGE(IF(ISNA(L231:FN231),"",L231:FN231),GK$2)</f>
        <v>73.8</v>
      </c>
      <c r="GL231">
        <f t="array" ref="GL231">LARGE(IF(ISNA(M231:FO231),"",M231:FO231),GL$2)</f>
        <v>65</v>
      </c>
      <c r="GM231">
        <f t="array" ref="GM231">LARGE(IF(ISNA(N231:FP231),"",N231:FP231),GM$2)</f>
        <v>63.2</v>
      </c>
      <c r="GN231">
        <f t="array" aca="1" ref="GN231" ca="1">LARGE(IF(ISNA(O231:FQ231),"",O231:FQ231),GN$2)</f>
        <v>60.6</v>
      </c>
      <c r="GO231">
        <f t="array" aca="1" ref="GO231" ca="1">LARGE(IF(ISNA(P231:FR231),"",P231:FR231),GO$2)</f>
        <v>60.2</v>
      </c>
      <c r="GP231">
        <f t="array" aca="1" ref="GP231" ca="1">LARGE(IF(ISNA(Q231:FS231),"",Q231:FS231),GP$2)</f>
        <v>60.2</v>
      </c>
      <c r="GQ231">
        <f t="array" aca="1" ref="GQ231" ca="1">LARGE(IF(ISNA(R231:FT231),"",R231:FT231),GQ$2)</f>
        <v>59.4</v>
      </c>
      <c r="GR231">
        <f t="shared" ca="1" si="427"/>
        <v>63.199999999999996</v>
      </c>
    </row>
    <row r="232" spans="1:200" ht="30" hidden="1" customHeight="1" x14ac:dyDescent="0.25">
      <c r="A232">
        <f t="shared" si="424"/>
        <v>140</v>
      </c>
      <c r="B232" s="81">
        <f>VLOOKUP(F232,Countries!$D$5:$F$254,3,FALSE)</f>
        <v>30100000</v>
      </c>
      <c r="C232" s="86">
        <f t="shared" ca="1" si="461"/>
        <v>0.95999379748798253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62"/>
        <v>7257</v>
      </c>
      <c r="H232" s="81">
        <f t="shared" ca="1" si="463"/>
        <v>176.8857142857143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 t="e">
        <f t="shared" si="494"/>
        <v>#N/A</v>
      </c>
      <c r="FC232" s="80" t="e">
        <f t="shared" si="494"/>
        <v>#N/A</v>
      </c>
      <c r="FD232" s="80" t="e">
        <f t="shared" si="494"/>
        <v>#N/A</v>
      </c>
      <c r="FE232" s="80" t="e">
        <f t="shared" si="494"/>
        <v>#N/A</v>
      </c>
      <c r="FF232" s="80" t="e">
        <f t="shared" si="495"/>
        <v>#N/A</v>
      </c>
      <c r="FG232" s="80" t="e">
        <f t="shared" si="495"/>
        <v>#N/A</v>
      </c>
      <c r="FH232" s="80" t="e">
        <f t="shared" si="495"/>
        <v>#N/A</v>
      </c>
      <c r="FI232" s="80" t="e">
        <f t="shared" si="495"/>
        <v>#N/A</v>
      </c>
      <c r="FJ232" s="80" t="e">
        <f t="shared" si="495"/>
        <v>#N/A</v>
      </c>
      <c r="FK232" s="80" t="e">
        <f t="shared" si="495"/>
        <v>#N/A</v>
      </c>
      <c r="FL232" s="80" t="e">
        <f t="shared" si="495"/>
        <v>#N/A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157.4</v>
      </c>
      <c r="FR232" s="10">
        <f t="shared" ca="1" si="496"/>
        <v>124.6</v>
      </c>
      <c r="FS232" s="10">
        <f t="shared" ca="1" si="496"/>
        <v>147.4</v>
      </c>
      <c r="FT232" s="10">
        <f t="shared" ca="1" si="496"/>
        <v>190</v>
      </c>
      <c r="FU232" s="10">
        <f t="shared" ca="1" si="496"/>
        <v>191.4</v>
      </c>
      <c r="FV232" s="10">
        <f t="shared" ca="1" si="496"/>
        <v>193.6</v>
      </c>
      <c r="FW232" s="10">
        <f t="shared" ca="1" si="496"/>
        <v>233.8</v>
      </c>
      <c r="FX232" s="10">
        <f t="shared" ca="1" si="467"/>
        <v>176.8857142857143</v>
      </c>
      <c r="FY232" s="10" t="b">
        <f t="shared" ca="1" si="479"/>
        <v>1</v>
      </c>
      <c r="FZ232" s="10">
        <f t="array" ref="FZ232">MAX(IF(ISNA(L232:FN232),"",L232:FN232))</f>
        <v>233.8</v>
      </c>
      <c r="GA232" s="52">
        <f t="shared" ca="1" si="468"/>
        <v>0.95999379748798253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>
        <f t="shared" ca="1" si="472"/>
        <v>7257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30100000</v>
      </c>
      <c r="GK232">
        <f t="array" ref="GK232">LARGE(IF(ISNA(L232:FN232),"",L232:FN232),GK$2)</f>
        <v>233.8</v>
      </c>
      <c r="GL232">
        <f t="array" ref="GL232">LARGE(IF(ISNA(M232:FO232),"",M232:FO232),GL$2)</f>
        <v>193.6</v>
      </c>
      <c r="GM232">
        <f t="array" ref="GM232">LARGE(IF(ISNA(N232:FP232),"",N232:FP232),GM$2)</f>
        <v>191.4</v>
      </c>
      <c r="GN232">
        <f t="array" aca="1" ref="GN232" ca="1">LARGE(IF(ISNA(O232:FQ232),"",O232:FQ232),GN$2)</f>
        <v>190</v>
      </c>
      <c r="GO232">
        <f t="array" aca="1" ref="GO232" ca="1">LARGE(IF(ISNA(P232:FR232),"",P232:FR232),GO$2)</f>
        <v>166.2</v>
      </c>
      <c r="GP232">
        <f t="array" aca="1" ref="GP232" ca="1">LARGE(IF(ISNA(Q232:FS232),"",Q232:FS232),GP$2)</f>
        <v>157.4</v>
      </c>
      <c r="GQ232">
        <f t="array" aca="1" ref="GQ232" ca="1">LARGE(IF(ISNA(R232:FT232),"",R232:FT232),GQ$2)</f>
        <v>157.4</v>
      </c>
      <c r="GR232">
        <f t="shared" ca="1" si="427"/>
        <v>184.2571428571429</v>
      </c>
    </row>
    <row r="233" spans="1:200" ht="30" hidden="1" customHeight="1" x14ac:dyDescent="0.25">
      <c r="A233">
        <f t="shared" si="424"/>
        <v>17</v>
      </c>
      <c r="B233" s="81">
        <f>VLOOKUP(F233,Countries!$D$5:$F$254,3,FALSE)</f>
        <v>9300000</v>
      </c>
      <c r="C233" s="86">
        <f t="shared" ca="1" si="461"/>
        <v>0.94936708860759511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62"/>
        <v>133</v>
      </c>
      <c r="H233" s="81">
        <f t="shared" ca="1" si="463"/>
        <v>4.2857142857142865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 t="e">
        <f t="shared" si="511"/>
        <v>#N/A</v>
      </c>
      <c r="FC233" s="80" t="e">
        <f t="shared" si="511"/>
        <v>#N/A</v>
      </c>
      <c r="FD233" s="80" t="e">
        <f t="shared" si="511"/>
        <v>#N/A</v>
      </c>
      <c r="FE233" s="80" t="e">
        <f t="shared" si="511"/>
        <v>#N/A</v>
      </c>
      <c r="FF233" s="80" t="e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#N/A</v>
      </c>
      <c r="FG233" s="80" t="e">
        <f t="shared" si="512"/>
        <v>#N/A</v>
      </c>
      <c r="FH233" s="80" t="e">
        <f t="shared" si="512"/>
        <v>#N/A</v>
      </c>
      <c r="FI233" s="80" t="e">
        <f t="shared" si="512"/>
        <v>#N/A</v>
      </c>
      <c r="FJ233" s="80" t="e">
        <f t="shared" si="512"/>
        <v>#N/A</v>
      </c>
      <c r="FK233" s="80" t="e">
        <f t="shared" si="512"/>
        <v>#N/A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4.8</v>
      </c>
      <c r="FR233" s="10">
        <f t="shared" ca="1" si="496"/>
        <v>5</v>
      </c>
      <c r="FS233" s="10">
        <f t="shared" ca="1" si="496"/>
        <v>4.4000000000000004</v>
      </c>
      <c r="FT233" s="10">
        <f t="shared" ca="1" si="496"/>
        <v>4.2</v>
      </c>
      <c r="FU233" s="10">
        <f t="shared" ca="1" si="496"/>
        <v>4</v>
      </c>
      <c r="FV233" s="10">
        <f t="shared" ca="1" si="496"/>
        <v>3.6</v>
      </c>
      <c r="FW233" s="10">
        <f t="shared" ca="1" si="496"/>
        <v>4</v>
      </c>
      <c r="FX233" s="10">
        <f t="shared" ca="1" si="467"/>
        <v>4.2857142857142865</v>
      </c>
      <c r="FY233" s="10" t="b">
        <f t="shared" ca="1" si="479"/>
        <v>1</v>
      </c>
      <c r="FZ233" s="10">
        <f t="array" ref="FZ233">MAX(IF(ISNA(L233:FN233),"",L233:FN233))</f>
        <v>5</v>
      </c>
      <c r="GA233" s="52">
        <f t="shared" ca="1" si="468"/>
        <v>0.94936708860759511</v>
      </c>
      <c r="GB233" t="str">
        <f t="shared" si="469"/>
        <v>Europe</v>
      </c>
      <c r="GC233" t="str">
        <f t="shared" si="470"/>
        <v>Azerbaijan</v>
      </c>
      <c r="GD233" s="10">
        <f t="shared" si="471"/>
        <v>5</v>
      </c>
      <c r="GE233" s="10">
        <f t="shared" ca="1" si="472"/>
        <v>133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9300000</v>
      </c>
      <c r="GK233">
        <f t="array" ref="GK233">LARGE(IF(ISNA(L233:FN233),"",L233:FN233),GK$2)</f>
        <v>5</v>
      </c>
      <c r="GL233">
        <f t="array" ref="GL233">LARGE(IF(ISNA(M233:FO233),"",M233:FO233),GL$2)</f>
        <v>4.8</v>
      </c>
      <c r="GM233">
        <f t="array" ref="GM233">LARGE(IF(ISNA(N233:FP233),"",N233:FP233),GM$2)</f>
        <v>4.4000000000000004</v>
      </c>
      <c r="GN233">
        <f t="array" aca="1" ref="GN233" ca="1">LARGE(IF(ISNA(O233:FQ233),"",O233:FQ233),GN$2)</f>
        <v>4.4000000000000004</v>
      </c>
      <c r="GO233">
        <f t="array" aca="1" ref="GO233" ca="1">LARGE(IF(ISNA(P233:FR233),"",P233:FR233),GO$2)</f>
        <v>4.4000000000000004</v>
      </c>
      <c r="GP233">
        <f t="array" aca="1" ref="GP233" ca="1">LARGE(IF(ISNA(Q233:FS233),"",Q233:FS233),GP$2)</f>
        <v>4.4000000000000004</v>
      </c>
      <c r="GQ233">
        <f t="array" aca="1" ref="GQ233" ca="1">LARGE(IF(ISNA(R233:FT233),"",R233:FT233),GQ$2)</f>
        <v>4.2</v>
      </c>
      <c r="GR233">
        <f t="shared" ca="1" si="427"/>
        <v>4.5142857142857142</v>
      </c>
    </row>
    <row r="234" spans="1:200" ht="30" hidden="1" customHeight="1" x14ac:dyDescent="0.25">
      <c r="A234">
        <f t="shared" si="424"/>
        <v>65</v>
      </c>
      <c r="B234" s="81">
        <f>VLOOKUP(F234,Countries!$D$5:$F$254,3,FALSE)</f>
        <v>87000000</v>
      </c>
      <c r="C234" s="86">
        <f t="shared" ca="1" si="461"/>
        <v>0.9748427672955976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62"/>
        <v>63</v>
      </c>
      <c r="H234" s="81">
        <f t="shared" ca="1" si="463"/>
        <v>4.4285714285714288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 t="e">
        <f t="shared" si="511"/>
        <v>#N/A</v>
      </c>
      <c r="FC234" s="80" t="e">
        <f t="shared" si="511"/>
        <v>#N/A</v>
      </c>
      <c r="FD234" s="80" t="e">
        <f t="shared" si="511"/>
        <v>#N/A</v>
      </c>
      <c r="FE234" s="80" t="e">
        <f t="shared" si="511"/>
        <v>#N/A</v>
      </c>
      <c r="FF234" s="80" t="e">
        <f t="shared" si="512"/>
        <v>#N/A</v>
      </c>
      <c r="FG234" s="80" t="e">
        <f t="shared" si="512"/>
        <v>#N/A</v>
      </c>
      <c r="FH234" s="80" t="e">
        <f t="shared" si="512"/>
        <v>#N/A</v>
      </c>
      <c r="FI234" s="80" t="e">
        <f t="shared" si="512"/>
        <v>#N/A</v>
      </c>
      <c r="FJ234" s="80" t="e">
        <f t="shared" si="512"/>
        <v>#N/A</v>
      </c>
      <c r="FK234" s="80" t="e">
        <f t="shared" si="512"/>
        <v>#N/A</v>
      </c>
      <c r="FL234" s="80" t="e">
        <f t="shared" si="512"/>
        <v>#N/A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4</v>
      </c>
      <c r="FR234" s="10">
        <f t="shared" ca="1" si="496"/>
        <v>4</v>
      </c>
      <c r="FS234" s="10">
        <f t="shared" ca="1" si="496"/>
        <v>5.6</v>
      </c>
      <c r="FT234" s="10">
        <f t="shared" ca="1" si="496"/>
        <v>5</v>
      </c>
      <c r="FU234" s="10">
        <f t="shared" ca="1" si="496"/>
        <v>5</v>
      </c>
      <c r="FV234" s="10">
        <f t="shared" ca="1" si="496"/>
        <v>4.2</v>
      </c>
      <c r="FW234" s="10">
        <f t="shared" ca="1" si="496"/>
        <v>3.2</v>
      </c>
      <c r="FX234" s="10">
        <f t="shared" ca="1" si="467"/>
        <v>4.4285714285714288</v>
      </c>
      <c r="FY234" s="10" t="b">
        <f t="shared" ca="1" si="479"/>
        <v>1</v>
      </c>
      <c r="FZ234" s="10">
        <f t="array" ref="FZ234">MAX(IF(ISNA(L234:FN234),"",L234:FN234))</f>
        <v>5.6</v>
      </c>
      <c r="GA234" s="52">
        <f t="shared" ca="1" si="468"/>
        <v>0.9748427672955976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>
        <f t="shared" ca="1" si="472"/>
        <v>63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0</v>
      </c>
      <c r="GJ234" s="10">
        <f t="shared" ca="1" si="477"/>
        <v>8700000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2</v>
      </c>
      <c r="GO234">
        <f t="array" aca="1" ref="GO234" ca="1">LARGE(IF(ISNA(P234:FR234),"",P234:FR234),GO$2)</f>
        <v>4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4</v>
      </c>
      <c r="GR234">
        <f t="shared" ca="1" si="427"/>
        <v>4.5428571428571427</v>
      </c>
    </row>
    <row r="235" spans="1:200" ht="30" hidden="1" customHeight="1" x14ac:dyDescent="0.25">
      <c r="A235">
        <f t="shared" si="424"/>
        <v>119</v>
      </c>
      <c r="B235" s="81">
        <f>VLOOKUP(F235,Countries!$D$5:$F$254,3,FALSE)</f>
        <v>3100000</v>
      </c>
      <c r="C235" s="86">
        <f t="shared" ca="1" si="461"/>
        <v>0.94512195121951226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62"/>
        <v>433</v>
      </c>
      <c r="H235" s="81">
        <f t="shared" ca="1" si="463"/>
        <v>8.8571428571428577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 t="e">
        <f t="shared" si="511"/>
        <v>#N/A</v>
      </c>
      <c r="FC235" s="80" t="e">
        <f t="shared" si="511"/>
        <v>#N/A</v>
      </c>
      <c r="FD235" s="80" t="e">
        <f t="shared" si="511"/>
        <v>#N/A</v>
      </c>
      <c r="FE235" s="80" t="e">
        <f t="shared" si="511"/>
        <v>#N/A</v>
      </c>
      <c r="FF235" s="80" t="e">
        <f t="shared" si="512"/>
        <v>#N/A</v>
      </c>
      <c r="FG235" s="80" t="e">
        <f t="shared" si="512"/>
        <v>#N/A</v>
      </c>
      <c r="FH235" s="80" t="e">
        <f t="shared" si="512"/>
        <v>#N/A</v>
      </c>
      <c r="FI235" s="80" t="e">
        <f t="shared" si="512"/>
        <v>#N/A</v>
      </c>
      <c r="FJ235" s="80" t="e">
        <f t="shared" si="512"/>
        <v>#N/A</v>
      </c>
      <c r="FK235" s="80" t="e">
        <f t="shared" si="512"/>
        <v>#N/A</v>
      </c>
      <c r="FL235" s="80" t="e">
        <f t="shared" si="512"/>
        <v>#N/A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8.8000000000000007</v>
      </c>
      <c r="FR235" s="10">
        <f t="shared" ca="1" si="496"/>
        <v>8.8000000000000007</v>
      </c>
      <c r="FS235" s="10">
        <f t="shared" ca="1" si="496"/>
        <v>9</v>
      </c>
      <c r="FT235" s="10">
        <f t="shared" ca="1" si="496"/>
        <v>8.1999999999999993</v>
      </c>
      <c r="FU235" s="10">
        <f t="shared" ca="1" si="496"/>
        <v>8</v>
      </c>
      <c r="FV235" s="10">
        <f t="shared" ca="1" si="496"/>
        <v>9.6</v>
      </c>
      <c r="FW235" s="10">
        <f t="shared" ca="1" si="496"/>
        <v>9.6</v>
      </c>
      <c r="FX235" s="10">
        <f t="shared" ca="1" si="467"/>
        <v>8.8571428571428577</v>
      </c>
      <c r="FY235" s="10" t="b">
        <f t="shared" ca="1" si="479"/>
        <v>0</v>
      </c>
      <c r="FZ235" s="10">
        <f t="array" ref="FZ235">MAX(IF(ISNA(L235:FN235),"",L235:FN235))</f>
        <v>10</v>
      </c>
      <c r="GA235" s="52">
        <f t="shared" ca="1" si="468"/>
        <v>0.94512195121951226</v>
      </c>
      <c r="GB235" t="str">
        <f t="shared" si="469"/>
        <v>Europe</v>
      </c>
      <c r="GC235" t="str">
        <f t="shared" si="470"/>
        <v>Moldova</v>
      </c>
      <c r="GD235" s="10">
        <f t="shared" si="471"/>
        <v>10</v>
      </c>
      <c r="GE235" s="10">
        <f t="shared" ca="1" si="472"/>
        <v>433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3100000</v>
      </c>
      <c r="GK235">
        <f t="array" ref="GK235">LARGE(IF(ISNA(L235:FN235),"",L235:FN235),GK$2)</f>
        <v>10</v>
      </c>
      <c r="GL235">
        <f t="array" ref="GL235">LARGE(IF(ISNA(M235:FO235),"",M235:FO235),GL$2)</f>
        <v>9.6</v>
      </c>
      <c r="GM235">
        <f t="array" ref="GM235">LARGE(IF(ISNA(N235:FP235),"",N235:FP235),GM$2)</f>
        <v>9.6</v>
      </c>
      <c r="GN235">
        <f t="array" aca="1" ref="GN235" ca="1">LARGE(IF(ISNA(O235:FQ235),"",O235:FQ235),GN$2)</f>
        <v>9.6</v>
      </c>
      <c r="GO235">
        <f t="array" aca="1" ref="GO235" ca="1">LARGE(IF(ISNA(P235:FR235),"",P235:FR235),GO$2)</f>
        <v>9</v>
      </c>
      <c r="GP235">
        <f t="array" aca="1" ref="GP235" ca="1">LARGE(IF(ISNA(Q235:FS235),"",Q235:FS235),GP$2)</f>
        <v>9</v>
      </c>
      <c r="GQ235">
        <f t="array" aca="1" ref="GQ235" ca="1">LARGE(IF(ISNA(R235:FT235),"",R235:FT235),GQ$2)</f>
        <v>8.8000000000000007</v>
      </c>
      <c r="GR235">
        <f t="shared" ca="1" si="427"/>
        <v>9.3714285714285719</v>
      </c>
    </row>
    <row r="236" spans="1:200" ht="30" hidden="1" customHeight="1" x14ac:dyDescent="0.25">
      <c r="A236">
        <f t="shared" si="424"/>
        <v>116</v>
      </c>
      <c r="B236" s="81">
        <f>VLOOKUP(F236,Countries!$D$5:$F$254,3,FALSE)</f>
        <v>3600000</v>
      </c>
      <c r="C236" s="86">
        <f t="shared" ca="1" si="461"/>
        <v>0.84615384615384615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62"/>
        <v>95</v>
      </c>
      <c r="H236" s="81">
        <f t="shared" ca="1" si="463"/>
        <v>4.4000000000000004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 t="e">
        <f t="shared" si="511"/>
        <v>#N/A</v>
      </c>
      <c r="FC236" s="80" t="e">
        <f t="shared" si="511"/>
        <v>#N/A</v>
      </c>
      <c r="FD236" s="80" t="e">
        <f t="shared" si="511"/>
        <v>#N/A</v>
      </c>
      <c r="FE236" s="80" t="e">
        <f t="shared" si="511"/>
        <v>#N/A</v>
      </c>
      <c r="FF236" s="80" t="e">
        <f t="shared" si="512"/>
        <v>#N/A</v>
      </c>
      <c r="FG236" s="80" t="e">
        <f t="shared" si="512"/>
        <v>#N/A</v>
      </c>
      <c r="FH236" s="80" t="e">
        <f t="shared" si="512"/>
        <v>#N/A</v>
      </c>
      <c r="FI236" s="80" t="e">
        <f t="shared" si="512"/>
        <v>#N/A</v>
      </c>
      <c r="FJ236" s="80" t="e">
        <f t="shared" si="512"/>
        <v>#N/A</v>
      </c>
      <c r="FK236" s="80" t="e">
        <f t="shared" si="512"/>
        <v>#N/A</v>
      </c>
      <c r="FL236" s="80" t="e">
        <f t="shared" si="512"/>
        <v>#N/A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5</v>
      </c>
      <c r="FR236" s="10">
        <f t="shared" ca="1" si="513"/>
        <v>5.2</v>
      </c>
      <c r="FS236" s="10">
        <f t="shared" ca="1" si="513"/>
        <v>4.8</v>
      </c>
      <c r="FT236" s="10">
        <f t="shared" ca="1" si="513"/>
        <v>5.2</v>
      </c>
      <c r="FU236" s="10">
        <f t="shared" ca="1" si="513"/>
        <v>4</v>
      </c>
      <c r="FV236" s="10">
        <f t="shared" ca="1" si="513"/>
        <v>3.8</v>
      </c>
      <c r="FW236" s="10">
        <f t="shared" ca="1" si="513"/>
        <v>2.8</v>
      </c>
      <c r="FX236" s="10">
        <f t="shared" ca="1" si="467"/>
        <v>4.4000000000000004</v>
      </c>
      <c r="FY236" s="10" t="b">
        <f t="shared" ca="1" si="479"/>
        <v>0</v>
      </c>
      <c r="FZ236" s="10">
        <f t="array" ref="FZ236">MAX(IF(ISNA(L236:FN236),"",L236:FN236))</f>
        <v>5.6</v>
      </c>
      <c r="GA236" s="52">
        <f t="shared" ca="1" si="468"/>
        <v>0.84615384615384615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>
        <f t="shared" ca="1" si="472"/>
        <v>95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0</v>
      </c>
      <c r="GJ236" s="10">
        <f t="shared" ca="1" si="477"/>
        <v>360000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.2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5</v>
      </c>
      <c r="GR236">
        <f t="shared" ca="1" si="427"/>
        <v>5.2</v>
      </c>
    </row>
    <row r="237" spans="1:200" ht="30" hidden="1" customHeight="1" x14ac:dyDescent="0.25">
      <c r="A237">
        <f t="shared" si="424"/>
        <v>162</v>
      </c>
      <c r="B237" s="81">
        <f>VLOOKUP(F237,Countries!$D$5:$F$254,3,FALSE)</f>
        <v>51100000</v>
      </c>
      <c r="C237" s="86">
        <f t="shared" ca="1" si="461"/>
        <v>0.98175787728026542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62"/>
        <v>1674</v>
      </c>
      <c r="H237" s="81">
        <f t="shared" ca="1" si="463"/>
        <v>67.657142857142858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 t="e">
        <f t="shared" si="511"/>
        <v>#N/A</v>
      </c>
      <c r="FC237" s="80" t="e">
        <f t="shared" si="511"/>
        <v>#N/A</v>
      </c>
      <c r="FD237" s="80" t="e">
        <f t="shared" si="511"/>
        <v>#N/A</v>
      </c>
      <c r="FE237" s="80" t="e">
        <f t="shared" si="511"/>
        <v>#N/A</v>
      </c>
      <c r="FF237" s="80" t="e">
        <f t="shared" si="512"/>
        <v>#N/A</v>
      </c>
      <c r="FG237" s="80" t="e">
        <f t="shared" si="512"/>
        <v>#N/A</v>
      </c>
      <c r="FH237" s="80" t="e">
        <f t="shared" si="512"/>
        <v>#N/A</v>
      </c>
      <c r="FI237" s="80" t="e">
        <f t="shared" si="512"/>
        <v>#N/A</v>
      </c>
      <c r="FJ237" s="80" t="e">
        <f t="shared" si="512"/>
        <v>#N/A</v>
      </c>
      <c r="FK237" s="80" t="e">
        <f t="shared" si="512"/>
        <v>#N/A</v>
      </c>
      <c r="FL237" s="80" t="e">
        <f t="shared" si="512"/>
        <v>#N/A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66.400000000000006</v>
      </c>
      <c r="FR237" s="10">
        <f t="shared" ca="1" si="513"/>
        <v>71.2</v>
      </c>
      <c r="FS237" s="10">
        <f t="shared" ca="1" si="513"/>
        <v>68.599999999999994</v>
      </c>
      <c r="FT237" s="10">
        <f t="shared" ca="1" si="513"/>
        <v>63.6</v>
      </c>
      <c r="FU237" s="10">
        <f t="shared" ca="1" si="513"/>
        <v>71.599999999999994</v>
      </c>
      <c r="FV237" s="10">
        <f t="shared" ca="1" si="513"/>
        <v>68.2</v>
      </c>
      <c r="FW237" s="10">
        <f t="shared" ca="1" si="513"/>
        <v>64</v>
      </c>
      <c r="FX237" s="10">
        <f t="shared" ca="1" si="467"/>
        <v>67.657142857142858</v>
      </c>
      <c r="FY237" s="10" t="b">
        <f t="shared" ca="1" si="479"/>
        <v>1</v>
      </c>
      <c r="FZ237" s="10">
        <f t="array" ref="FZ237">MAX(IF(ISNA(L237:FN237),"",L237:FN237))</f>
        <v>71.599999999999994</v>
      </c>
      <c r="GA237" s="52">
        <f t="shared" ca="1" si="468"/>
        <v>0.98175787728026542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71.599999999999994</v>
      </c>
      <c r="GE237" s="10">
        <f t="shared" ca="1" si="472"/>
        <v>1674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51100000</v>
      </c>
      <c r="GK237">
        <f t="array" ref="GK237">LARGE(IF(ISNA(L237:FN237),"",L237:FN237),GK$2)</f>
        <v>71.599999999999994</v>
      </c>
      <c r="GL237">
        <f t="array" ref="GL237">LARGE(IF(ISNA(M237:FO237),"",M237:FO237),GL$2)</f>
        <v>71.2</v>
      </c>
      <c r="GM237">
        <f t="array" ref="GM237">LARGE(IF(ISNA(N237:FP237),"",N237:FP237),GM$2)</f>
        <v>68.599999999999994</v>
      </c>
      <c r="GN237">
        <f t="array" aca="1" ref="GN237" ca="1">LARGE(IF(ISNA(O237:FQ237),"",O237:FQ237),GN$2)</f>
        <v>68.2</v>
      </c>
      <c r="GO237">
        <f t="array" aca="1" ref="GO237" ca="1">LARGE(IF(ISNA(P237:FR237),"",P237:FR237),GO$2)</f>
        <v>68.2</v>
      </c>
      <c r="GP237">
        <f t="array" aca="1" ref="GP237" ca="1">LARGE(IF(ISNA(Q237:FS237),"",Q237:FS237),GP$2)</f>
        <v>68.2</v>
      </c>
      <c r="GQ237">
        <f t="array" aca="1" ref="GQ237" ca="1">LARGE(IF(ISNA(R237:FT237),"",R237:FT237),GQ$2)</f>
        <v>66.400000000000006</v>
      </c>
      <c r="GR237">
        <f t="shared" ca="1" si="427"/>
        <v>68.914285714285711</v>
      </c>
    </row>
    <row r="238" spans="1:200" ht="30" hidden="1" customHeight="1" x14ac:dyDescent="0.25">
      <c r="A238">
        <f t="shared" si="424"/>
        <v>19</v>
      </c>
      <c r="B238" s="81">
        <f>VLOOKUP(F238,Countries!$D$5:$F$254,3,FALSE)</f>
        <v>1300000</v>
      </c>
      <c r="C238" s="86">
        <f t="shared" ca="1" si="461"/>
        <v>1.0000000000000002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62"/>
        <v>49</v>
      </c>
      <c r="H238" s="81">
        <f t="shared" ca="1" si="463"/>
        <v>2.4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 t="e">
        <f t="shared" si="511"/>
        <v>#N/A</v>
      </c>
      <c r="FC238" s="80" t="e">
        <f t="shared" si="511"/>
        <v>#N/A</v>
      </c>
      <c r="FD238" s="80" t="e">
        <f t="shared" si="511"/>
        <v>#N/A</v>
      </c>
      <c r="FE238" s="80" t="e">
        <f t="shared" si="511"/>
        <v>#N/A</v>
      </c>
      <c r="FF238" s="80" t="e">
        <f t="shared" si="512"/>
        <v>#N/A</v>
      </c>
      <c r="FG238" s="80" t="e">
        <f t="shared" si="512"/>
        <v>#N/A</v>
      </c>
      <c r="FH238" s="80" t="e">
        <f t="shared" si="512"/>
        <v>#N/A</v>
      </c>
      <c r="FI238" s="80" t="e">
        <f t="shared" si="512"/>
        <v>#N/A</v>
      </c>
      <c r="FJ238" s="80" t="e">
        <f t="shared" si="512"/>
        <v>#N/A</v>
      </c>
      <c r="FK238" s="80" t="e">
        <f t="shared" si="512"/>
        <v>#N/A</v>
      </c>
      <c r="FL238" s="80" t="e">
        <f t="shared" si="512"/>
        <v>#N/A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2</v>
      </c>
      <c r="FR238" s="10">
        <f t="shared" ca="1" si="513"/>
        <v>2</v>
      </c>
      <c r="FS238" s="10">
        <f t="shared" ca="1" si="513"/>
        <v>2</v>
      </c>
      <c r="FT238" s="10">
        <f t="shared" ca="1" si="513"/>
        <v>2.6</v>
      </c>
      <c r="FU238" s="10">
        <f t="shared" ca="1" si="513"/>
        <v>3</v>
      </c>
      <c r="FV238" s="10">
        <f t="shared" ca="1" si="513"/>
        <v>2.6</v>
      </c>
      <c r="FW238" s="10">
        <f t="shared" ca="1" si="513"/>
        <v>2.6</v>
      </c>
      <c r="FX238" s="10">
        <f t="shared" ca="1" si="467"/>
        <v>2.4</v>
      </c>
      <c r="FY238" s="10" t="b">
        <f t="shared" ca="1" si="479"/>
        <v>1</v>
      </c>
      <c r="FZ238" s="10">
        <f t="array" ref="FZ238">MAX(IF(ISNA(L238:FN238),"",L238:FN238))</f>
        <v>3</v>
      </c>
      <c r="GA238" s="52">
        <f t="shared" ca="1" si="468"/>
        <v>1.0000000000000002</v>
      </c>
      <c r="GB238" t="str">
        <f t="shared" si="469"/>
        <v>Asia</v>
      </c>
      <c r="GC238" t="str">
        <f t="shared" si="470"/>
        <v>Bahrain</v>
      </c>
      <c r="GD238" s="10">
        <f t="shared" si="471"/>
        <v>3</v>
      </c>
      <c r="GE238" s="10">
        <f t="shared" ca="1" si="472"/>
        <v>49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1300000</v>
      </c>
      <c r="GK238">
        <f t="array" ref="GK238">LARGE(IF(ISNA(L238:FN238),"",L238:FN238),GK$2)</f>
        <v>3</v>
      </c>
      <c r="GL238">
        <f t="array" ref="GL238">LARGE(IF(ISNA(M238:FO238),"",M238:FO238),GL$2)</f>
        <v>2.6</v>
      </c>
      <c r="GM238">
        <f t="array" ref="GM238">LARGE(IF(ISNA(N238:FP238),"",N238:FP238),GM$2)</f>
        <v>2.6</v>
      </c>
      <c r="GN238">
        <f t="array" aca="1" ref="GN238" ca="1">LARGE(IF(ISNA(O238:FQ238),"",O238:FQ238),GN$2)</f>
        <v>2.6</v>
      </c>
      <c r="GO238">
        <f t="array" aca="1" ref="GO238" ca="1">LARGE(IF(ISNA(P238:FR238),"",P238:FR238),GO$2)</f>
        <v>2</v>
      </c>
      <c r="GP238">
        <f t="array" aca="1" ref="GP238" ca="1">LARGE(IF(ISNA(Q238:FS238),"",Q238:FS238),GP$2)</f>
        <v>2</v>
      </c>
      <c r="GQ238">
        <f t="array" aca="1" ref="GQ238" ca="1">LARGE(IF(ISNA(R238:FT238),"",R238:FT238),GQ$2)</f>
        <v>2</v>
      </c>
      <c r="GR238">
        <f t="shared" ca="1" si="427"/>
        <v>2.3999999999999995</v>
      </c>
    </row>
    <row r="239" spans="1:200" ht="30" hidden="1" customHeight="1" x14ac:dyDescent="0.25">
      <c r="A239">
        <f t="shared" si="424"/>
        <v>144</v>
      </c>
      <c r="B239" s="81">
        <f>VLOOKUP(F239,Countries!$D$5:$F$254,3,FALSE)</f>
        <v>1900000</v>
      </c>
      <c r="C239" s="86">
        <f t="shared" ca="1" si="461"/>
        <v>0.79824561403508776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62"/>
        <v>82</v>
      </c>
      <c r="H239" s="81">
        <f t="shared" ca="1" si="463"/>
        <v>2.6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 t="e">
        <f t="shared" si="511"/>
        <v>#N/A</v>
      </c>
      <c r="FC239" s="80" t="e">
        <f t="shared" si="511"/>
        <v>#N/A</v>
      </c>
      <c r="FD239" s="80" t="e">
        <f t="shared" si="511"/>
        <v>#N/A</v>
      </c>
      <c r="FE239" s="80" t="e">
        <f t="shared" si="511"/>
        <v>#N/A</v>
      </c>
      <c r="FF239" s="80" t="e">
        <f t="shared" si="512"/>
        <v>#N/A</v>
      </c>
      <c r="FG239" s="80" t="e">
        <f t="shared" si="512"/>
        <v>#N/A</v>
      </c>
      <c r="FH239" s="80" t="e">
        <f t="shared" si="512"/>
        <v>#N/A</v>
      </c>
      <c r="FI239" s="80" t="e">
        <f t="shared" si="512"/>
        <v>#N/A</v>
      </c>
      <c r="FJ239" s="80" t="e">
        <f t="shared" si="512"/>
        <v>#N/A</v>
      </c>
      <c r="FK239" s="80" t="e">
        <f t="shared" si="512"/>
        <v>#N/A</v>
      </c>
      <c r="FL239" s="80" t="e">
        <f t="shared" si="512"/>
        <v>#N/A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3.6</v>
      </c>
      <c r="FR239" s="10">
        <f t="shared" ca="1" si="513"/>
        <v>3.2</v>
      </c>
      <c r="FS239" s="10">
        <f t="shared" ca="1" si="513"/>
        <v>2.6</v>
      </c>
      <c r="FT239" s="10">
        <f t="shared" ca="1" si="513"/>
        <v>2.2000000000000002</v>
      </c>
      <c r="FU239" s="10">
        <f t="shared" ca="1" si="513"/>
        <v>2</v>
      </c>
      <c r="FV239" s="10">
        <f t="shared" ca="1" si="513"/>
        <v>2.2000000000000002</v>
      </c>
      <c r="FW239" s="10">
        <f t="shared" ca="1" si="513"/>
        <v>2.4</v>
      </c>
      <c r="FX239" s="10">
        <f t="shared" ca="1" si="467"/>
        <v>2.6</v>
      </c>
      <c r="FY239" s="10" t="b">
        <f t="shared" ca="1" si="479"/>
        <v>1</v>
      </c>
      <c r="FZ239" s="10">
        <f t="array" ref="FZ239">MAX(IF(ISNA(L239:FN239),"",L239:FN239))</f>
        <v>3.6</v>
      </c>
      <c r="GA239" s="52">
        <f t="shared" ca="1" si="468"/>
        <v>0.79824561403508776</v>
      </c>
      <c r="GB239" t="str">
        <f t="shared" si="469"/>
        <v>Asia</v>
      </c>
      <c r="GC239" t="str">
        <f t="shared" si="470"/>
        <v>Qatar</v>
      </c>
      <c r="GD239" s="10">
        <f t="shared" si="471"/>
        <v>3.6</v>
      </c>
      <c r="GE239" s="10">
        <f t="shared" ca="1" si="472"/>
        <v>82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0</v>
      </c>
      <c r="GJ239" s="10">
        <f t="shared" ca="1" si="477"/>
        <v>1900000</v>
      </c>
      <c r="GK239">
        <f t="array" ref="GK239">LARGE(IF(ISNA(L239:FN239),"",L239:FN239),GK$2)</f>
        <v>3.6</v>
      </c>
      <c r="GL239">
        <f t="array" ref="GL239">LARGE(IF(ISNA(M239:FO239),"",M239:FO239),GL$2)</f>
        <v>3.4</v>
      </c>
      <c r="GM239">
        <f t="array" ref="GM239">LARGE(IF(ISNA(N239:FP239),"",N239:FP239),GM$2)</f>
        <v>3.4</v>
      </c>
      <c r="GN239">
        <f t="array" aca="1" ref="GN239" ca="1">LARGE(IF(ISNA(O239:FQ239),"",O239:FQ239),GN$2)</f>
        <v>3.4</v>
      </c>
      <c r="GO239">
        <f t="array" aca="1" ref="GO239" ca="1">LARGE(IF(ISNA(P239:FR239),"",P239:FR239),GO$2)</f>
        <v>3.2</v>
      </c>
      <c r="GP239">
        <f t="array" aca="1" ref="GP239" ca="1">LARGE(IF(ISNA(Q239:FS239),"",Q239:FS239),GP$2)</f>
        <v>3.2</v>
      </c>
      <c r="GQ239">
        <f t="array" aca="1" ref="GQ239" ca="1">LARGE(IF(ISNA(R239:FT239),"",R239:FT239),GQ$2)</f>
        <v>2.6</v>
      </c>
      <c r="GR239">
        <f t="shared" ca="1" si="427"/>
        <v>3.2571428571428571</v>
      </c>
    </row>
    <row r="240" spans="1:200" ht="30" hidden="1" customHeight="1" x14ac:dyDescent="0.25">
      <c r="A240">
        <f t="shared" si="424"/>
        <v>13</v>
      </c>
      <c r="B240" s="81">
        <f>VLOOKUP(F240,Countries!$D$5:$F$254,3,FALSE)</f>
        <v>40800000</v>
      </c>
      <c r="C240" s="86">
        <f t="shared" ca="1" si="461"/>
        <v>0.9893491124260354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62"/>
        <v>913</v>
      </c>
      <c r="H240" s="81">
        <f t="shared" ca="1" si="463"/>
        <v>23.885714285714283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 t="e">
        <f t="shared" si="511"/>
        <v>#N/A</v>
      </c>
      <c r="FC240" s="80" t="e">
        <f t="shared" si="511"/>
        <v>#N/A</v>
      </c>
      <c r="FD240" s="80" t="e">
        <f t="shared" si="511"/>
        <v>#N/A</v>
      </c>
      <c r="FE240" s="80" t="e">
        <f t="shared" si="511"/>
        <v>#N/A</v>
      </c>
      <c r="FF240" s="80" t="e">
        <f t="shared" si="512"/>
        <v>#N/A</v>
      </c>
      <c r="FG240" s="80" t="e">
        <f t="shared" si="512"/>
        <v>#N/A</v>
      </c>
      <c r="FH240" s="80" t="e">
        <f t="shared" si="512"/>
        <v>#N/A</v>
      </c>
      <c r="FI240" s="80" t="e">
        <f t="shared" si="512"/>
        <v>#N/A</v>
      </c>
      <c r="FJ240" s="80" t="e">
        <f t="shared" si="512"/>
        <v>#N/A</v>
      </c>
      <c r="FK240" s="80" t="e">
        <f t="shared" si="512"/>
        <v>#N/A</v>
      </c>
      <c r="FL240" s="80" t="e">
        <f t="shared" si="512"/>
        <v>#N/A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3.4</v>
      </c>
      <c r="FR240" s="10">
        <f t="shared" ca="1" si="513"/>
        <v>24.2</v>
      </c>
      <c r="FS240" s="10">
        <f t="shared" ca="1" si="513"/>
        <v>24.4</v>
      </c>
      <c r="FT240" s="10">
        <f t="shared" ca="1" si="513"/>
        <v>23.2</v>
      </c>
      <c r="FU240" s="10">
        <f t="shared" ca="1" si="513"/>
        <v>23.8</v>
      </c>
      <c r="FV240" s="10">
        <f t="shared" ca="1" si="513"/>
        <v>22.6</v>
      </c>
      <c r="FW240" s="10">
        <f t="shared" ca="1" si="513"/>
        <v>25.6</v>
      </c>
      <c r="FX240" s="10">
        <f t="shared" ca="1" si="467"/>
        <v>23.885714285714283</v>
      </c>
      <c r="FY240" s="10" t="b">
        <f t="shared" ca="1" si="479"/>
        <v>1</v>
      </c>
      <c r="FZ240" s="10">
        <f t="array" ref="FZ240">MAX(IF(ISNA(L240:FN240),"",L240:FN240))</f>
        <v>25.6</v>
      </c>
      <c r="GA240" s="52">
        <f t="shared" ca="1" si="468"/>
        <v>0.9893491124260354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25.6</v>
      </c>
      <c r="GE240" s="10">
        <f t="shared" ca="1" si="472"/>
        <v>913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40800000</v>
      </c>
      <c r="GK240">
        <f t="array" ref="GK240">LARGE(IF(ISNA(L240:FN240),"",L240:FN240),GK$2)</f>
        <v>25.6</v>
      </c>
      <c r="GL240">
        <f t="array" ref="GL240">LARGE(IF(ISNA(M240:FO240),"",M240:FO240),GL$2)</f>
        <v>24.4</v>
      </c>
      <c r="GM240">
        <f t="array" ref="GM240">LARGE(IF(ISNA(N240:FP240),"",N240:FP240),GM$2)</f>
        <v>24.2</v>
      </c>
      <c r="GN240">
        <f t="array" aca="1" ref="GN240" ca="1">LARGE(IF(ISNA(O240:FQ240),"",O240:FQ240),GN$2)</f>
        <v>23.8</v>
      </c>
      <c r="GO240">
        <f t="array" aca="1" ref="GO240" ca="1">LARGE(IF(ISNA(P240:FR240),"",P240:FR240),GO$2)</f>
        <v>23.8</v>
      </c>
      <c r="GP240">
        <f t="array" aca="1" ref="GP240" ca="1">LARGE(IF(ISNA(Q240:FS240),"",Q240:FS240),GP$2)</f>
        <v>23.8</v>
      </c>
      <c r="GQ240">
        <f t="array" aca="1" ref="GQ240" ca="1">LARGE(IF(ISNA(R240:FT240),"",R240:FT240),GQ$2)</f>
        <v>23.4</v>
      </c>
      <c r="GR240">
        <f t="shared" ca="1" si="427"/>
        <v>24.142857142857142</v>
      </c>
    </row>
    <row r="241" spans="1:200" ht="30" hidden="1" customHeight="1" x14ac:dyDescent="0.25">
      <c r="A241">
        <f t="shared" si="424"/>
        <v>7</v>
      </c>
      <c r="B241" s="81">
        <f>VLOOKUP(F241,Countries!$D$5:$F$254,3,FALSE)</f>
        <v>33400000</v>
      </c>
      <c r="C241" s="86">
        <f t="shared" ca="1" si="461"/>
        <v>0.86949685534591192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62"/>
        <v>504</v>
      </c>
      <c r="H241" s="81">
        <f t="shared" ca="1" si="463"/>
        <v>15.799999999999999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 t="e">
        <f t="shared" si="511"/>
        <v>#N/A</v>
      </c>
      <c r="FC241" s="80" t="e">
        <f t="shared" si="511"/>
        <v>#N/A</v>
      </c>
      <c r="FD241" s="80" t="e">
        <f t="shared" si="511"/>
        <v>#N/A</v>
      </c>
      <c r="FE241" s="80" t="e">
        <f t="shared" si="511"/>
        <v>#N/A</v>
      </c>
      <c r="FF241" s="80" t="e">
        <f t="shared" si="512"/>
        <v>#N/A</v>
      </c>
      <c r="FG241" s="80" t="e">
        <f t="shared" si="512"/>
        <v>#N/A</v>
      </c>
      <c r="FH241" s="80" t="e">
        <f t="shared" si="512"/>
        <v>#N/A</v>
      </c>
      <c r="FI241" s="80" t="e">
        <f t="shared" si="512"/>
        <v>#N/A</v>
      </c>
      <c r="FJ241" s="80" t="e">
        <f t="shared" si="512"/>
        <v>#N/A</v>
      </c>
      <c r="FK241" s="80" t="e">
        <f t="shared" si="512"/>
        <v>#N/A</v>
      </c>
      <c r="FL241" s="80" t="e">
        <f t="shared" si="512"/>
        <v>#N/A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9.8</v>
      </c>
      <c r="FR241" s="10">
        <f t="shared" ca="1" si="513"/>
        <v>17.8</v>
      </c>
      <c r="FS241" s="10">
        <f t="shared" ca="1" si="513"/>
        <v>16.399999999999999</v>
      </c>
      <c r="FT241" s="10">
        <f t="shared" ca="1" si="513"/>
        <v>17.399999999999999</v>
      </c>
      <c r="FU241" s="10">
        <f t="shared" ca="1" si="513"/>
        <v>14.6</v>
      </c>
      <c r="FV241" s="10">
        <f t="shared" ca="1" si="513"/>
        <v>13</v>
      </c>
      <c r="FW241" s="10">
        <f t="shared" ca="1" si="513"/>
        <v>11.6</v>
      </c>
      <c r="FX241" s="10">
        <f t="shared" ca="1" si="467"/>
        <v>15.799999999999999</v>
      </c>
      <c r="FY241" s="10" t="b">
        <f t="shared" ca="1" si="479"/>
        <v>1</v>
      </c>
      <c r="FZ241" s="10">
        <f t="array" ref="FZ241">MAX(IF(ISNA(L241:FN241),"",L241:FN241))</f>
        <v>19.8</v>
      </c>
      <c r="GA241" s="52">
        <f t="shared" ca="1" si="468"/>
        <v>0.86949685534591192</v>
      </c>
      <c r="GB241" t="str">
        <f t="shared" si="469"/>
        <v>Asia</v>
      </c>
      <c r="GC241" t="str">
        <f t="shared" si="470"/>
        <v>Afghanistan</v>
      </c>
      <c r="GD241" s="10">
        <f t="shared" si="471"/>
        <v>19.8</v>
      </c>
      <c r="GE241" s="10">
        <f t="shared" ca="1" si="472"/>
        <v>504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3400000</v>
      </c>
      <c r="GK241">
        <f t="array" ref="GK241">LARGE(IF(ISNA(L241:FN241),"",L241:FN241),GK$2)</f>
        <v>19.8</v>
      </c>
      <c r="GL241">
        <f t="array" ref="GL241">LARGE(IF(ISNA(M241:FO241),"",M241:FO241),GL$2)</f>
        <v>19.2</v>
      </c>
      <c r="GM241">
        <f t="array" ref="GM241">LARGE(IF(ISNA(N241:FP241),"",N241:FP241),GM$2)</f>
        <v>17.8</v>
      </c>
      <c r="GN241">
        <f t="array" aca="1" ref="GN241" ca="1">LARGE(IF(ISNA(O241:FQ241),"",O241:FQ241),GN$2)</f>
        <v>17.8</v>
      </c>
      <c r="GO241">
        <f t="array" aca="1" ref="GO241" ca="1">LARGE(IF(ISNA(P241:FR241),"",P241:FR241),GO$2)</f>
        <v>17.8</v>
      </c>
      <c r="GP241">
        <f t="array" aca="1" ref="GP241" ca="1">LARGE(IF(ISNA(Q241:FS241),"",Q241:FS241),GP$2)</f>
        <v>17.399999999999999</v>
      </c>
      <c r="GQ241">
        <f t="array" aca="1" ref="GQ241" ca="1">LARGE(IF(ISNA(R241:FT241),"",R241:FT241),GQ$2)</f>
        <v>17.399999999999999</v>
      </c>
      <c r="GR241">
        <f t="shared" ca="1" si="427"/>
        <v>18.171428571428571</v>
      </c>
    </row>
    <row r="242" spans="1:200" ht="30" hidden="1" customHeight="1" x14ac:dyDescent="0.25">
      <c r="A242">
        <f t="shared" si="424"/>
        <v>136</v>
      </c>
      <c r="B242" s="81">
        <f>VLOOKUP(F242,Countries!$D$5:$F$254,3,FALSE)</f>
        <v>180400000</v>
      </c>
      <c r="C242" s="86">
        <f t="shared" ca="1" si="461"/>
        <v>0.95778288340034456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62"/>
        <v>3093</v>
      </c>
      <c r="H242" s="81">
        <f t="shared" ca="1" si="463"/>
        <v>95.285714285714292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 t="e">
        <f t="shared" si="511"/>
        <v>#N/A</v>
      </c>
      <c r="FC242" s="80" t="e">
        <f t="shared" si="511"/>
        <v>#N/A</v>
      </c>
      <c r="FD242" s="80" t="e">
        <f t="shared" si="511"/>
        <v>#N/A</v>
      </c>
      <c r="FE242" s="80" t="e">
        <f t="shared" si="511"/>
        <v>#N/A</v>
      </c>
      <c r="FF242" s="80" t="e">
        <f t="shared" si="512"/>
        <v>#N/A</v>
      </c>
      <c r="FG242" s="80" t="e">
        <f t="shared" si="512"/>
        <v>#N/A</v>
      </c>
      <c r="FH242" s="80" t="e">
        <f t="shared" si="512"/>
        <v>#N/A</v>
      </c>
      <c r="FI242" s="80" t="e">
        <f t="shared" si="512"/>
        <v>#N/A</v>
      </c>
      <c r="FJ242" s="80" t="e">
        <f t="shared" si="512"/>
        <v>#N/A</v>
      </c>
      <c r="FK242" s="80" t="e">
        <f t="shared" si="512"/>
        <v>#N/A</v>
      </c>
      <c r="FL242" s="80" t="e">
        <f t="shared" si="512"/>
        <v>#N/A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92.2</v>
      </c>
      <c r="FR242" s="10">
        <f t="shared" ca="1" si="513"/>
        <v>79.2</v>
      </c>
      <c r="FS242" s="10">
        <f t="shared" ca="1" si="513"/>
        <v>75.8</v>
      </c>
      <c r="FT242" s="10">
        <f t="shared" ca="1" si="513"/>
        <v>94.8</v>
      </c>
      <c r="FU242" s="10">
        <f t="shared" ca="1" si="513"/>
        <v>96.6</v>
      </c>
      <c r="FV242" s="10">
        <f t="shared" ca="1" si="513"/>
        <v>102.4</v>
      </c>
      <c r="FW242" s="10">
        <f t="shared" ca="1" si="513"/>
        <v>126</v>
      </c>
      <c r="FX242" s="10">
        <f t="shared" ca="1" si="467"/>
        <v>95.285714285714292</v>
      </c>
      <c r="FY242" s="10" t="b">
        <f t="shared" ca="1" si="479"/>
        <v>1</v>
      </c>
      <c r="FZ242" s="10">
        <f t="array" ref="FZ242">MAX(IF(ISNA(L242:FN242),"",L242:FN242))</f>
        <v>126</v>
      </c>
      <c r="GA242" s="52">
        <f t="shared" ca="1" si="468"/>
        <v>0.95778288340034456</v>
      </c>
      <c r="GB242" t="str">
        <f t="shared" si="469"/>
        <v>Asia</v>
      </c>
      <c r="GC242" t="str">
        <f t="shared" si="470"/>
        <v>Pakistan</v>
      </c>
      <c r="GD242" s="10">
        <f t="shared" si="471"/>
        <v>126</v>
      </c>
      <c r="GE242" s="10">
        <f t="shared" ca="1" si="472"/>
        <v>3093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180400000</v>
      </c>
      <c r="GK242">
        <f t="array" ref="GK242">LARGE(IF(ISNA(L242:FN242),"",L242:FN242),GK$2)</f>
        <v>126</v>
      </c>
      <c r="GL242">
        <f t="array" ref="GL242">LARGE(IF(ISNA(M242:FO242),"",M242:FO242),GL$2)</f>
        <v>102.4</v>
      </c>
      <c r="GM242">
        <f t="array" ref="GM242">LARGE(IF(ISNA(N242:FP242),"",N242:FP242),GM$2)</f>
        <v>96.6</v>
      </c>
      <c r="GN242">
        <f t="array" aca="1" ref="GN242" ca="1">LARGE(IF(ISNA(O242:FQ242),"",O242:FQ242),GN$2)</f>
        <v>94.8</v>
      </c>
      <c r="GO242">
        <f t="array" aca="1" ref="GO242" ca="1">LARGE(IF(ISNA(P242:FR242),"",P242:FR242),GO$2)</f>
        <v>92.2</v>
      </c>
      <c r="GP242">
        <f t="array" aca="1" ref="GP242" ca="1">LARGE(IF(ISNA(Q242:FS242),"",Q242:FS242),GP$2)</f>
        <v>92.2</v>
      </c>
      <c r="GQ242">
        <f t="array" aca="1" ref="GQ242" ca="1">LARGE(IF(ISNA(R242:FT242),"",R242:FT242),GQ$2)</f>
        <v>92.2</v>
      </c>
      <c r="GR242">
        <f t="shared" ca="1" si="427"/>
        <v>99.485714285714295</v>
      </c>
    </row>
    <row r="243" spans="1:200" ht="30" customHeight="1" x14ac:dyDescent="0.25">
      <c r="A243">
        <f t="shared" si="424"/>
        <v>221</v>
      </c>
      <c r="B243" s="81">
        <f>VLOOKUP(F243,Countries!$D$5:$F$254,3,FALSE)</f>
        <v>1930000</v>
      </c>
      <c r="C243" s="86">
        <f t="shared" ca="1" si="461"/>
        <v>0.92021276595744672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>
        <f t="shared" ca="1" si="462"/>
        <v>234</v>
      </c>
      <c r="H243" s="81">
        <f t="shared" ca="1" si="463"/>
        <v>4.9428571428571431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 t="e">
        <f t="shared" si="511"/>
        <v>#N/A</v>
      </c>
      <c r="FC243" s="80" t="e">
        <f t="shared" si="511"/>
        <v>#N/A</v>
      </c>
      <c r="FD243" s="80" t="e">
        <f t="shared" si="511"/>
        <v>#N/A</v>
      </c>
      <c r="FE243" s="80" t="e">
        <f t="shared" si="511"/>
        <v>#N/A</v>
      </c>
      <c r="FF243" s="80" t="e">
        <f t="shared" si="512"/>
        <v>#N/A</v>
      </c>
      <c r="FG243" s="80" t="e">
        <f t="shared" si="512"/>
        <v>#N/A</v>
      </c>
      <c r="FH243" s="80" t="e">
        <f t="shared" si="512"/>
        <v>#N/A</v>
      </c>
      <c r="FI243" s="80" t="e">
        <f t="shared" si="512"/>
        <v>#N/A</v>
      </c>
      <c r="FJ243" s="80" t="e">
        <f t="shared" si="512"/>
        <v>#N/A</v>
      </c>
      <c r="FK243" s="80" t="e">
        <f t="shared" si="512"/>
        <v>#N/A</v>
      </c>
      <c r="FL243" s="80" t="e">
        <f t="shared" si="512"/>
        <v>#N/A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5</v>
      </c>
      <c r="FR243" s="10">
        <f t="shared" ca="1" si="513"/>
        <v>5.6</v>
      </c>
      <c r="FS243" s="10">
        <f t="shared" ca="1" si="513"/>
        <v>5.4</v>
      </c>
      <c r="FT243" s="10">
        <f t="shared" ca="1" si="513"/>
        <v>5.2</v>
      </c>
      <c r="FU243" s="10">
        <f t="shared" ca="1" si="513"/>
        <v>5.8</v>
      </c>
      <c r="FV243" s="10">
        <f t="shared" ca="1" si="513"/>
        <v>3.8</v>
      </c>
      <c r="FW243" s="10">
        <f t="shared" ca="1" si="513"/>
        <v>3.8</v>
      </c>
      <c r="FX243" s="10">
        <f t="shared" ca="1" si="467"/>
        <v>4.9428571428571431</v>
      </c>
      <c r="FY243" s="10" t="b">
        <f ca="1">FW243=FZ243</f>
        <v>0</v>
      </c>
      <c r="FZ243" s="10">
        <f t="array" ref="FZ243">MAX(IF(ISNA(L243:FN243),"",L243:FN243))</f>
        <v>5.8</v>
      </c>
      <c r="GA243" s="52">
        <f t="shared" ca="1" si="468"/>
        <v>0.92021276595744672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>
        <f t="shared" ca="1" si="472"/>
        <v>234</v>
      </c>
      <c r="GF243">
        <f t="shared" ca="1" si="473"/>
        <v>0</v>
      </c>
      <c r="GG243">
        <f t="shared" ca="1" si="474"/>
        <v>0</v>
      </c>
      <c r="GH243">
        <f t="shared" ca="1" si="475"/>
        <v>0</v>
      </c>
      <c r="GI243">
        <f t="shared" ca="1" si="476"/>
        <v>0</v>
      </c>
      <c r="GJ243">
        <f t="shared" ca="1" si="477"/>
        <v>1930000</v>
      </c>
      <c r="GK243">
        <f t="array" ref="GK243">LARGE(IF(ISNA(L243:FN243),"",L243:FN243),GK$2)</f>
        <v>5.8</v>
      </c>
      <c r="GL243">
        <f t="array" ref="GL243">LARGE(IF(ISNA(M243:FO243),"",M243:FO243),GL$2)</f>
        <v>5.6</v>
      </c>
      <c r="GM243">
        <f t="array" ref="GM243">LARGE(IF(ISNA(N243:FP243),"",N243:FP243),GM$2)</f>
        <v>5.4</v>
      </c>
      <c r="GN243">
        <f t="array" aca="1" ref="GN243" ca="1">LARGE(IF(ISNA(O243:FQ243),"",O243:FQ243),GN$2)</f>
        <v>5.2</v>
      </c>
      <c r="GO243">
        <f t="array" aca="1" ref="GO243" ca="1">LARGE(IF(ISNA(P243:FR243),"",P243:FR243),GO$2)</f>
        <v>5.2</v>
      </c>
      <c r="GP243">
        <f t="array" aca="1" ref="GP243" ca="1">LARGE(IF(ISNA(Q243:FS243),"",Q243:FS243),GP$2)</f>
        <v>5.2</v>
      </c>
      <c r="GQ243">
        <f t="array" aca="1" ref="GQ243" ca="1">LARGE(IF(ISNA(R243:FT243),"",R243:FT243),GQ$2)</f>
        <v>5.2</v>
      </c>
      <c r="GR243">
        <f t="shared" ca="1" si="427"/>
        <v>5.3714285714285719</v>
      </c>
    </row>
    <row r="244" spans="1:200" ht="30" hidden="1" customHeight="1" x14ac:dyDescent="0.25">
      <c r="A244">
        <f t="shared" si="424"/>
        <v>20</v>
      </c>
      <c r="B244" s="81">
        <f>VLOOKUP(F244,Countries!$D$5:$F$254,3,FALSE)</f>
        <v>152900000</v>
      </c>
      <c r="C244" s="86">
        <f t="shared" ref="C244:C252" ca="1" si="514">GA244</f>
        <v>0.98557692307692302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ref="G244:G251" ca="1" si="515">INDEX(_Death_Data,MATCH($F244,_Death_Country,0),MATCH(G$2,_Death_Day,0))</f>
        <v>1305</v>
      </c>
      <c r="H244" s="81">
        <f t="shared" ref="H244:H251" ca="1" si="516">FX244</f>
        <v>41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 t="e">
        <f t="shared" si="534"/>
        <v>#N/A</v>
      </c>
      <c r="FC244" s="80" t="e">
        <f t="shared" si="534"/>
        <v>#N/A</v>
      </c>
      <c r="FD244" s="80" t="e">
        <f t="shared" si="534"/>
        <v>#N/A</v>
      </c>
      <c r="FE244" s="80" t="e">
        <f t="shared" si="534"/>
        <v>#N/A</v>
      </c>
      <c r="FF244" s="80" t="e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#N/A</v>
      </c>
      <c r="FG244" s="80" t="e">
        <f t="shared" si="535"/>
        <v>#N/A</v>
      </c>
      <c r="FH244" s="80" t="e">
        <f t="shared" si="535"/>
        <v>#N/A</v>
      </c>
      <c r="FI244" s="80" t="e">
        <f t="shared" si="535"/>
        <v>#N/A</v>
      </c>
      <c r="FJ244" s="80" t="e">
        <f t="shared" si="535"/>
        <v>#N/A</v>
      </c>
      <c r="FK244" s="80" t="e">
        <f t="shared" si="535"/>
        <v>#N/A</v>
      </c>
      <c r="FL244" s="80" t="e">
        <f t="shared" si="535"/>
        <v>#N/A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0.6</v>
      </c>
      <c r="FR244" s="10">
        <f t="shared" ca="1" si="536"/>
        <v>41.4</v>
      </c>
      <c r="FS244" s="10">
        <f t="shared" ca="1" si="536"/>
        <v>41.8</v>
      </c>
      <c r="FT244" s="10">
        <f t="shared" ca="1" si="536"/>
        <v>39.200000000000003</v>
      </c>
      <c r="FU244" s="10">
        <f t="shared" ca="1" si="536"/>
        <v>39.4</v>
      </c>
      <c r="FV244" s="10">
        <f t="shared" ca="1" si="536"/>
        <v>42.6</v>
      </c>
      <c r="FW244" s="10">
        <f t="shared" ca="1" si="536"/>
        <v>42</v>
      </c>
      <c r="FX244" s="10">
        <f t="shared" ref="FX244:FX251" ca="1" si="537">SUM(FQ244:FW244)/7</f>
        <v>41</v>
      </c>
      <c r="FY244" s="10" t="b">
        <f t="shared" ref="FY244:FY246" ca="1" si="538">MAX(FQ244:FW244)=FZ244</f>
        <v>1</v>
      </c>
      <c r="FZ244" s="10">
        <f t="array" ref="FZ244">MAX(IF(ISNA(L244:FN244),"",L244:FN244))</f>
        <v>42.6</v>
      </c>
      <c r="GA244" s="52">
        <f t="shared" ref="GA244:GA251" ca="1" si="539">IF(GR244&gt;0,FX244/GR244,0)</f>
        <v>0.98557692307692302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2.6</v>
      </c>
      <c r="GE244" s="10">
        <f t="shared" ref="GE244:GE251" ca="1" si="543">G244</f>
        <v>1305</v>
      </c>
      <c r="GF244" s="10">
        <f t="shared" ref="GF244:GF251" ca="1" si="544">IF(GA244&lt;$GF$2,$B244,0)</f>
        <v>0</v>
      </c>
      <c r="GG244" s="10">
        <f t="shared" ref="GG244:GG251" ca="1" si="545">IF(AND($GA244&gt;=$GF$2,$GA244&lt;$GG$2),$B244,0)</f>
        <v>0</v>
      </c>
      <c r="GH244" s="10">
        <f t="shared" ref="GH244:GH251" ca="1" si="546">IF(AND($GA244&gt;=$GG$2,$GA244&lt;$GH$2),$B244,0)</f>
        <v>0</v>
      </c>
      <c r="GI244" s="10">
        <f t="shared" ref="GI244:GI251" ca="1" si="547">IF(AND($GA244&gt;=$GH$2,$GA244&lt;$GI$2),$B244,0)</f>
        <v>0</v>
      </c>
      <c r="GJ244" s="10">
        <f t="shared" ref="GJ244:GJ251" ca="1" si="548">IF(GA244&gt;=$GI$2,B244,0)</f>
        <v>152900000</v>
      </c>
      <c r="GK244">
        <f t="array" ref="GK244">LARGE(IF(ISNA(L244:FN244),"",L244:FN244),GK$2)</f>
        <v>42.6</v>
      </c>
      <c r="GL244">
        <f t="array" ref="GL244">LARGE(IF(ISNA(M244:FO244),"",M244:FO244),GL$2)</f>
        <v>42</v>
      </c>
      <c r="GM244">
        <f t="array" ref="GM244">LARGE(IF(ISNA(N244:FP244),"",N244:FP244),GM$2)</f>
        <v>41.8</v>
      </c>
      <c r="GN244">
        <f t="array" aca="1" ref="GN244" ca="1">LARGE(IF(ISNA(O244:FQ244),"",O244:FQ244),GN$2)</f>
        <v>41.4</v>
      </c>
      <c r="GO244">
        <f t="array" aca="1" ref="GO244" ca="1">LARGE(IF(ISNA(P244:FR244),"",P244:FR244),GO$2)</f>
        <v>41.4</v>
      </c>
      <c r="GP244">
        <f t="array" aca="1" ref="GP244" ca="1">LARGE(IF(ISNA(Q244:FS244),"",Q244:FS244),GP$2)</f>
        <v>41.4</v>
      </c>
      <c r="GQ244">
        <f t="array" aca="1" ref="GQ244" ca="1">LARGE(IF(ISNA(R244:FT244),"",R244:FT244),GQ$2)</f>
        <v>40.6</v>
      </c>
      <c r="GR244">
        <f t="shared" ca="1" si="427"/>
        <v>41.6</v>
      </c>
    </row>
    <row r="245" spans="1:200" ht="30" hidden="1" customHeight="1" x14ac:dyDescent="0.25">
      <c r="A245">
        <f t="shared" si="424"/>
        <v>89</v>
      </c>
      <c r="B245" s="81">
        <f>VLOOKUP(F245,Countries!$D$5:$F$254,3,FALSE)</f>
        <v>33700000</v>
      </c>
      <c r="C245" s="86">
        <f t="shared" ca="1" si="514"/>
        <v>0.95430463576158919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515"/>
        <v>773</v>
      </c>
      <c r="H245" s="81">
        <f t="shared" ca="1" si="516"/>
        <v>41.171428571428571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 t="e">
        <f t="shared" si="534"/>
        <v>#N/A</v>
      </c>
      <c r="FC245" s="80" t="e">
        <f t="shared" si="534"/>
        <v>#N/A</v>
      </c>
      <c r="FD245" s="80" t="e">
        <f t="shared" si="534"/>
        <v>#N/A</v>
      </c>
      <c r="FE245" s="80" t="e">
        <f t="shared" si="534"/>
        <v>#N/A</v>
      </c>
      <c r="FF245" s="80" t="e">
        <f t="shared" si="535"/>
        <v>#N/A</v>
      </c>
      <c r="FG245" s="80" t="e">
        <f t="shared" si="535"/>
        <v>#N/A</v>
      </c>
      <c r="FH245" s="80" t="e">
        <f t="shared" si="535"/>
        <v>#N/A</v>
      </c>
      <c r="FI245" s="80" t="e">
        <f t="shared" si="535"/>
        <v>#N/A</v>
      </c>
      <c r="FJ245" s="80" t="e">
        <f t="shared" si="535"/>
        <v>#N/A</v>
      </c>
      <c r="FK245" s="80" t="e">
        <f t="shared" si="535"/>
        <v>#N/A</v>
      </c>
      <c r="FL245" s="80" t="e">
        <f t="shared" si="535"/>
        <v>#N/A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27.8</v>
      </c>
      <c r="FR245" s="10">
        <f t="shared" ca="1" si="536"/>
        <v>30</v>
      </c>
      <c r="FS245" s="10">
        <f t="shared" ca="1" si="536"/>
        <v>35.799999999999997</v>
      </c>
      <c r="FT245" s="10">
        <f t="shared" ca="1" si="536"/>
        <v>43</v>
      </c>
      <c r="FU245" s="10">
        <f t="shared" ca="1" si="536"/>
        <v>45.2</v>
      </c>
      <c r="FV245" s="10">
        <f t="shared" ca="1" si="536"/>
        <v>51</v>
      </c>
      <c r="FW245" s="10">
        <f t="shared" ca="1" si="536"/>
        <v>55.4</v>
      </c>
      <c r="FX245" s="10">
        <f t="shared" ca="1" si="537"/>
        <v>41.171428571428571</v>
      </c>
      <c r="FY245" s="10" t="b">
        <f t="shared" ca="1" si="538"/>
        <v>1</v>
      </c>
      <c r="FZ245" s="10">
        <f t="array" ref="FZ245">MAX(IF(ISNA(L245:FN245),"",L245:FN245))</f>
        <v>55.4</v>
      </c>
      <c r="GA245" s="52">
        <f t="shared" ca="1" si="539"/>
        <v>0.95430463576158919</v>
      </c>
      <c r="GB245" t="str">
        <f t="shared" si="540"/>
        <v>Asia</v>
      </c>
      <c r="GC245" t="str">
        <f t="shared" si="541"/>
        <v>Iraq</v>
      </c>
      <c r="GD245" s="10">
        <f t="shared" si="542"/>
        <v>55.4</v>
      </c>
      <c r="GE245" s="10">
        <f t="shared" ca="1" si="543"/>
        <v>773</v>
      </c>
      <c r="GF245" s="10">
        <f t="shared" ca="1" si="544"/>
        <v>0</v>
      </c>
      <c r="GG245" s="10">
        <f t="shared" ca="1" si="545"/>
        <v>0</v>
      </c>
      <c r="GH245" s="10">
        <f t="shared" ca="1" si="546"/>
        <v>0</v>
      </c>
      <c r="GI245" s="10">
        <f t="shared" ca="1" si="547"/>
        <v>0</v>
      </c>
      <c r="GJ245" s="10">
        <f t="shared" ca="1" si="548"/>
        <v>33700000</v>
      </c>
      <c r="GK245">
        <f t="array" ref="GK245">LARGE(IF(ISNA(L245:FN245),"",L245:FN245),GK$2)</f>
        <v>55.4</v>
      </c>
      <c r="GL245">
        <f t="array" ref="GL245">LARGE(IF(ISNA(M245:FO245),"",M245:FO245),GL$2)</f>
        <v>51</v>
      </c>
      <c r="GM245">
        <f t="array" ref="GM245">LARGE(IF(ISNA(N245:FP245),"",N245:FP245),GM$2)</f>
        <v>45.2</v>
      </c>
      <c r="GN245">
        <f t="array" aca="1" ref="GN245" ca="1">LARGE(IF(ISNA(O245:FQ245),"",O245:FQ245),GN$2)</f>
        <v>43</v>
      </c>
      <c r="GO245">
        <f t="array" aca="1" ref="GO245" ca="1">LARGE(IF(ISNA(P245:FR245),"",P245:FR245),GO$2)</f>
        <v>35.799999999999997</v>
      </c>
      <c r="GP245">
        <f t="array" aca="1" ref="GP245" ca="1">LARGE(IF(ISNA(Q245:FS245),"",Q245:FS245),GP$2)</f>
        <v>35.799999999999997</v>
      </c>
      <c r="GQ245">
        <f t="array" aca="1" ref="GQ245" ca="1">LARGE(IF(ISNA(R245:FT245),"",R245:FT245),GQ$2)</f>
        <v>35.799999999999997</v>
      </c>
      <c r="GR245">
        <f t="shared" ca="1" si="427"/>
        <v>43.142857142857153</v>
      </c>
    </row>
    <row r="246" spans="1:200" ht="30" hidden="1" customHeight="1" x14ac:dyDescent="0.25">
      <c r="A246">
        <f t="shared" si="424"/>
        <v>22</v>
      </c>
      <c r="B246" s="81">
        <f>VLOOKUP(F246,Countries!$D$5:$F$254,3,FALSE)</f>
        <v>9500000</v>
      </c>
      <c r="C246" s="86">
        <f t="shared" ca="1" si="514"/>
        <v>0.92118226600985231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515"/>
        <v>324</v>
      </c>
      <c r="H246" s="81">
        <f t="shared" ca="1" si="516"/>
        <v>5.3428571428571434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 t="e">
        <f t="shared" si="534"/>
        <v>#N/A</v>
      </c>
      <c r="FC246" s="80" t="e">
        <f t="shared" si="534"/>
        <v>#N/A</v>
      </c>
      <c r="FD246" s="80" t="e">
        <f t="shared" si="534"/>
        <v>#N/A</v>
      </c>
      <c r="FE246" s="80" t="e">
        <f t="shared" si="534"/>
        <v>#N/A</v>
      </c>
      <c r="FF246" s="80" t="e">
        <f t="shared" si="535"/>
        <v>#N/A</v>
      </c>
      <c r="FG246" s="80" t="e">
        <f t="shared" si="535"/>
        <v>#N/A</v>
      </c>
      <c r="FH246" s="80" t="e">
        <f t="shared" si="535"/>
        <v>#N/A</v>
      </c>
      <c r="FI246" s="80" t="e">
        <f t="shared" si="535"/>
        <v>#N/A</v>
      </c>
      <c r="FJ246" s="80" t="e">
        <f t="shared" si="535"/>
        <v>#N/A</v>
      </c>
      <c r="FK246" s="80" t="e">
        <f t="shared" si="535"/>
        <v>#N/A</v>
      </c>
      <c r="FL246" s="80" t="e">
        <f t="shared" si="535"/>
        <v>#N/A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6</v>
      </c>
      <c r="FR246" s="10">
        <f t="shared" ca="1" si="549"/>
        <v>5.8</v>
      </c>
      <c r="FS246" s="10">
        <f t="shared" ca="1" si="549"/>
        <v>5.4</v>
      </c>
      <c r="FT246" s="10">
        <f t="shared" ca="1" si="549"/>
        <v>5.2</v>
      </c>
      <c r="FU246" s="10">
        <f t="shared" ca="1" si="549"/>
        <v>4.8</v>
      </c>
      <c r="FV246" s="10">
        <f t="shared" ca="1" si="549"/>
        <v>5</v>
      </c>
      <c r="FW246" s="10">
        <f t="shared" ca="1" si="549"/>
        <v>5.2</v>
      </c>
      <c r="FX246" s="10">
        <f t="shared" ca="1" si="537"/>
        <v>5.3428571428571434</v>
      </c>
      <c r="FY246" s="10" t="b">
        <f t="shared" ca="1" si="538"/>
        <v>1</v>
      </c>
      <c r="FZ246" s="10">
        <f t="array" ref="FZ246">MAX(IF(ISNA(L246:FN246),"",L246:FN246))</f>
        <v>6</v>
      </c>
      <c r="GA246" s="52">
        <f t="shared" ca="1" si="539"/>
        <v>0.92118226600985231</v>
      </c>
      <c r="GB246" t="str">
        <f t="shared" si="540"/>
        <v>Europe</v>
      </c>
      <c r="GC246" t="str">
        <f t="shared" si="541"/>
        <v>Belarus</v>
      </c>
      <c r="GD246" s="10">
        <f t="shared" si="542"/>
        <v>6</v>
      </c>
      <c r="GE246" s="10">
        <f t="shared" ca="1" si="543"/>
        <v>324</v>
      </c>
      <c r="GF246" s="10">
        <f t="shared" ca="1" si="544"/>
        <v>0</v>
      </c>
      <c r="GG246" s="10">
        <f t="shared" ca="1" si="545"/>
        <v>0</v>
      </c>
      <c r="GH246" s="10">
        <f t="shared" ca="1" si="546"/>
        <v>0</v>
      </c>
      <c r="GI246" s="10">
        <f t="shared" ca="1" si="547"/>
        <v>0</v>
      </c>
      <c r="GJ246" s="10">
        <f t="shared" ca="1" si="548"/>
        <v>9500000</v>
      </c>
      <c r="GK246">
        <f t="array" ref="GK246">LARGE(IF(ISNA(L246:FN246),"",L246:FN246),GK$2)</f>
        <v>6</v>
      </c>
      <c r="GL246">
        <f t="array" ref="GL246">LARGE(IF(ISNA(M246:FO246),"",M246:FO246),GL$2)</f>
        <v>5.8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6</v>
      </c>
      <c r="GR246">
        <f t="shared" ca="1" si="427"/>
        <v>5.8</v>
      </c>
    </row>
    <row r="247" spans="1:200" ht="30" hidden="1" customHeight="1" x14ac:dyDescent="0.25">
      <c r="A247">
        <f t="shared" si="424"/>
        <v>1</v>
      </c>
      <c r="B247" s="103">
        <f>VLOOKUP(F247,Countries!$D$5:$F$254,3,FALSE)</f>
        <v>8000000000</v>
      </c>
      <c r="C247" s="86">
        <f t="shared" ca="1" si="514"/>
        <v>0.62961929713906817</v>
      </c>
      <c r="D247" s="80" t="str">
        <f>VLOOKUP(F247,Countries!$D$5:$E$254,2,FALSE)</f>
        <v>World</v>
      </c>
      <c r="E247" s="80" t="str">
        <f>VLOOKUP(F247,Countries!$D$5:$G$254,4,FALSE)</f>
        <v>_World</v>
      </c>
      <c r="F247" s="80" t="str">
        <f>Infections!A247</f>
        <v>World</v>
      </c>
      <c r="G247" s="81">
        <f t="shared" ca="1" si="515"/>
        <v>448781</v>
      </c>
      <c r="H247" s="81">
        <f t="shared" ca="1" si="516"/>
        <v>4449.2857142857147</v>
      </c>
      <c r="I247" s="100" t="str">
        <f t="shared" si="517"/>
        <v>World</v>
      </c>
      <c r="J247" s="80">
        <f t="shared" si="518"/>
        <v>17</v>
      </c>
      <c r="K247" s="80">
        <f t="shared" si="519"/>
        <v>1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13</v>
      </c>
      <c r="P247" s="80">
        <f t="shared" si="520"/>
        <v>22.6</v>
      </c>
      <c r="Q247" s="80">
        <f t="shared" si="520"/>
        <v>21.4</v>
      </c>
      <c r="R247" s="80">
        <f t="shared" si="520"/>
        <v>25.8</v>
      </c>
      <c r="S247" s="80">
        <f t="shared" si="520"/>
        <v>31.4</v>
      </c>
      <c r="T247" s="80">
        <f t="shared" si="520"/>
        <v>35.4</v>
      </c>
      <c r="U247" s="80">
        <f t="shared" si="520"/>
        <v>46.2</v>
      </c>
      <c r="V247" s="80">
        <f t="shared" si="521"/>
        <v>58.6</v>
      </c>
      <c r="W247" s="80">
        <f t="shared" si="521"/>
        <v>64.2</v>
      </c>
      <c r="X247" s="80">
        <f t="shared" si="521"/>
        <v>70.2</v>
      </c>
      <c r="Y247" s="80">
        <f t="shared" si="521"/>
        <v>75</v>
      </c>
      <c r="Z247" s="80">
        <f t="shared" si="521"/>
        <v>71.400000000000006</v>
      </c>
      <c r="AA247" s="80">
        <f t="shared" si="521"/>
        <v>76</v>
      </c>
      <c r="AB247" s="80">
        <f t="shared" si="521"/>
        <v>82.8</v>
      </c>
      <c r="AC247" s="80">
        <f t="shared" si="521"/>
        <v>89.8</v>
      </c>
      <c r="AD247" s="80">
        <f t="shared" si="521"/>
        <v>95.8</v>
      </c>
      <c r="AE247" s="80">
        <f t="shared" si="521"/>
        <v>79.8</v>
      </c>
      <c r="AF247" s="80">
        <f t="shared" si="522"/>
        <v>113</v>
      </c>
      <c r="AG247" s="80">
        <f t="shared" si="522"/>
        <v>123.4</v>
      </c>
      <c r="AH247" s="80">
        <f t="shared" si="522"/>
        <v>130.6</v>
      </c>
      <c r="AI247" s="80">
        <f t="shared" si="522"/>
        <v>131.4</v>
      </c>
      <c r="AJ247" s="80">
        <f t="shared" si="522"/>
        <v>150</v>
      </c>
      <c r="AK247" s="80">
        <f t="shared" si="522"/>
        <v>127.2</v>
      </c>
      <c r="AL247" s="80">
        <f t="shared" si="522"/>
        <v>119.8</v>
      </c>
      <c r="AM247" s="80">
        <f t="shared" si="522"/>
        <v>116.2</v>
      </c>
      <c r="AN247" s="80">
        <f t="shared" si="522"/>
        <v>96.2</v>
      </c>
      <c r="AO247" s="80">
        <f t="shared" si="522"/>
        <v>118</v>
      </c>
      <c r="AP247" s="80">
        <f t="shared" si="523"/>
        <v>92.4</v>
      </c>
      <c r="AQ247" s="80">
        <f t="shared" si="523"/>
        <v>101.4</v>
      </c>
      <c r="AR247" s="80">
        <f t="shared" si="523"/>
        <v>92.2</v>
      </c>
      <c r="AS247" s="80">
        <f t="shared" si="523"/>
        <v>103.8</v>
      </c>
      <c r="AT247" s="80">
        <f t="shared" si="523"/>
        <v>71.2</v>
      </c>
      <c r="AU247" s="80">
        <f t="shared" si="523"/>
        <v>80.599999999999994</v>
      </c>
      <c r="AV247" s="80">
        <f t="shared" si="523"/>
        <v>62.4</v>
      </c>
      <c r="AW247" s="80">
        <f t="shared" si="523"/>
        <v>57.6</v>
      </c>
      <c r="AX247" s="80">
        <f t="shared" si="523"/>
        <v>63</v>
      </c>
      <c r="AY247" s="80">
        <f t="shared" si="523"/>
        <v>69.2</v>
      </c>
      <c r="AZ247" s="80">
        <f t="shared" si="524"/>
        <v>76.400000000000006</v>
      </c>
      <c r="BA247" s="80">
        <f t="shared" si="524"/>
        <v>81.2</v>
      </c>
      <c r="BB247" s="80">
        <f t="shared" si="524"/>
        <v>92.6</v>
      </c>
      <c r="BC247" s="80">
        <f t="shared" si="524"/>
        <v>94.6</v>
      </c>
      <c r="BD247" s="80">
        <f t="shared" si="524"/>
        <v>128.19999999999999</v>
      </c>
      <c r="BE247" s="80">
        <f t="shared" si="524"/>
        <v>146.6</v>
      </c>
      <c r="BF247" s="80">
        <f t="shared" si="524"/>
        <v>183.2</v>
      </c>
      <c r="BG247" s="80">
        <f t="shared" si="524"/>
        <v>230.8</v>
      </c>
      <c r="BH247" s="80">
        <f t="shared" si="524"/>
        <v>232.6</v>
      </c>
      <c r="BI247" s="80">
        <f t="shared" si="524"/>
        <v>321.2</v>
      </c>
      <c r="BJ247" s="80">
        <f t="shared" si="525"/>
        <v>368.4</v>
      </c>
      <c r="BK247" s="80">
        <f t="shared" si="525"/>
        <v>441.6</v>
      </c>
      <c r="BL247" s="80">
        <f t="shared" si="525"/>
        <v>507.2</v>
      </c>
      <c r="BM247" s="80">
        <f t="shared" si="525"/>
        <v>646.79999999999995</v>
      </c>
      <c r="BN247" s="80">
        <f t="shared" si="525"/>
        <v>682.8</v>
      </c>
      <c r="BO247" s="80">
        <f t="shared" si="525"/>
        <v>823</v>
      </c>
      <c r="BP247" s="80">
        <f t="shared" si="525"/>
        <v>989.8</v>
      </c>
      <c r="BQ247" s="80">
        <f t="shared" si="525"/>
        <v>1194.8</v>
      </c>
      <c r="BR247" s="80">
        <f t="shared" si="525"/>
        <v>1373.4</v>
      </c>
      <c r="BS247" s="80">
        <f t="shared" si="525"/>
        <v>1586.6</v>
      </c>
      <c r="BT247" s="80">
        <f t="shared" si="526"/>
        <v>1812.8</v>
      </c>
      <c r="BU247" s="80">
        <f t="shared" si="526"/>
        <v>2071.6</v>
      </c>
      <c r="BV247" s="80">
        <f t="shared" si="526"/>
        <v>2331</v>
      </c>
      <c r="BW247" s="80">
        <f t="shared" si="526"/>
        <v>2690.8</v>
      </c>
      <c r="BX247" s="80">
        <f t="shared" si="526"/>
        <v>3005.8</v>
      </c>
      <c r="BY247" s="80">
        <f t="shared" si="526"/>
        <v>3260.2</v>
      </c>
      <c r="BZ247" s="80">
        <f t="shared" si="526"/>
        <v>3529.2</v>
      </c>
      <c r="CA247" s="80">
        <f t="shared" si="526"/>
        <v>3888.2</v>
      </c>
      <c r="CB247" s="80">
        <f t="shared" si="526"/>
        <v>4276</v>
      </c>
      <c r="CC247" s="80">
        <f t="shared" si="526"/>
        <v>4802.3999999999996</v>
      </c>
      <c r="CD247" s="80">
        <f t="shared" si="527"/>
        <v>5296</v>
      </c>
      <c r="CE247" s="80">
        <f t="shared" si="527"/>
        <v>5706</v>
      </c>
      <c r="CF247" s="80">
        <f t="shared" si="527"/>
        <v>5766</v>
      </c>
      <c r="CG247" s="80">
        <f t="shared" si="527"/>
        <v>5815.8</v>
      </c>
      <c r="CH247" s="80">
        <f t="shared" si="527"/>
        <v>6166.2</v>
      </c>
      <c r="CI247" s="80">
        <f t="shared" si="527"/>
        <v>6305.8</v>
      </c>
      <c r="CJ247" s="80">
        <f t="shared" si="527"/>
        <v>6578</v>
      </c>
      <c r="CK247" s="80">
        <f t="shared" si="527"/>
        <v>7005.2</v>
      </c>
      <c r="CL247" s="80">
        <f t="shared" si="527"/>
        <v>7074</v>
      </c>
      <c r="CM247" s="80">
        <f t="shared" si="527"/>
        <v>6637.2</v>
      </c>
      <c r="CN247" s="80">
        <f t="shared" si="528"/>
        <v>6439.8</v>
      </c>
      <c r="CO247" s="80">
        <f t="shared" si="528"/>
        <v>6313</v>
      </c>
      <c r="CP247" s="80">
        <f t="shared" si="528"/>
        <v>6510.4</v>
      </c>
      <c r="CQ247" s="80">
        <f t="shared" si="528"/>
        <v>6760.8</v>
      </c>
      <c r="CR247" s="80">
        <f t="shared" si="528"/>
        <v>7391.2</v>
      </c>
      <c r="CS247" s="80">
        <f t="shared" si="528"/>
        <v>7532.2</v>
      </c>
      <c r="CT247" s="80">
        <f t="shared" si="528"/>
        <v>7065.8</v>
      </c>
      <c r="CU247" s="80">
        <f t="shared" si="528"/>
        <v>6486.2</v>
      </c>
      <c r="CV247" s="80">
        <f t="shared" si="528"/>
        <v>6457.2</v>
      </c>
      <c r="CW247" s="80">
        <f t="shared" si="528"/>
        <v>6019</v>
      </c>
      <c r="CX247" s="80">
        <f t="shared" si="529"/>
        <v>6086</v>
      </c>
      <c r="CY247" s="80">
        <f t="shared" si="529"/>
        <v>6439.2</v>
      </c>
      <c r="CZ247" s="80">
        <f t="shared" si="529"/>
        <v>6610.4</v>
      </c>
      <c r="DA247" s="80">
        <f t="shared" si="529"/>
        <v>5923.6</v>
      </c>
      <c r="DB247" s="80">
        <f t="shared" si="529"/>
        <v>5504</v>
      </c>
      <c r="DC247" s="80">
        <f t="shared" si="529"/>
        <v>5416.2</v>
      </c>
      <c r="DD247" s="80">
        <f t="shared" si="529"/>
        <v>5522.8</v>
      </c>
      <c r="DE247" s="80">
        <f t="shared" si="529"/>
        <v>5436.6</v>
      </c>
      <c r="DF247" s="80">
        <f t="shared" si="529"/>
        <v>5741.4</v>
      </c>
      <c r="DG247" s="80">
        <f t="shared" si="529"/>
        <v>5864.4</v>
      </c>
      <c r="DH247" s="80">
        <f t="shared" si="530"/>
        <v>5355.8</v>
      </c>
      <c r="DI247" s="80">
        <f t="shared" si="530"/>
        <v>4797.2</v>
      </c>
      <c r="DJ247" s="80">
        <f t="shared" si="530"/>
        <v>4788.2</v>
      </c>
      <c r="DK247" s="80">
        <f t="shared" si="530"/>
        <v>5060.3999999999996</v>
      </c>
      <c r="DL247" s="80">
        <f t="shared" si="530"/>
        <v>5169.8</v>
      </c>
      <c r="DM247" s="80">
        <f t="shared" si="530"/>
        <v>5483.4</v>
      </c>
      <c r="DN247" s="80">
        <f t="shared" si="530"/>
        <v>5551.2</v>
      </c>
      <c r="DO247" s="80">
        <f t="shared" si="530"/>
        <v>5090.8</v>
      </c>
      <c r="DP247" s="80">
        <f t="shared" si="530"/>
        <v>4473.6000000000004</v>
      </c>
      <c r="DQ247" s="80">
        <f t="shared" si="530"/>
        <v>4449.3999999999996</v>
      </c>
      <c r="DR247" s="80">
        <f t="shared" si="531"/>
        <v>4433.8</v>
      </c>
      <c r="DS247" s="80">
        <f t="shared" si="531"/>
        <v>4595.8</v>
      </c>
      <c r="DT247" s="80">
        <f t="shared" si="531"/>
        <v>4965</v>
      </c>
      <c r="DU247" s="80">
        <f t="shared" si="531"/>
        <v>5087</v>
      </c>
      <c r="DV247" s="80">
        <f t="shared" si="531"/>
        <v>4644.8</v>
      </c>
      <c r="DW247" s="80">
        <f t="shared" si="531"/>
        <v>4253</v>
      </c>
      <c r="DX247" s="80">
        <f t="shared" si="531"/>
        <v>4170.6000000000004</v>
      </c>
      <c r="DY247" s="80">
        <f t="shared" si="531"/>
        <v>4087.8</v>
      </c>
      <c r="DZ247" s="80">
        <f t="shared" si="531"/>
        <v>4226.3999999999996</v>
      </c>
      <c r="EA247" s="80">
        <f t="shared" si="531"/>
        <v>4593.6000000000004</v>
      </c>
      <c r="EB247" s="80">
        <f t="shared" si="532"/>
        <v>4722</v>
      </c>
      <c r="EC247" s="80">
        <f t="shared" si="532"/>
        <v>4353.3999999999996</v>
      </c>
      <c r="ED247" s="80">
        <f t="shared" si="532"/>
        <v>3622</v>
      </c>
      <c r="EE247" s="80">
        <f t="shared" si="532"/>
        <v>3504.8</v>
      </c>
      <c r="EF247" s="80">
        <f t="shared" si="532"/>
        <v>3492.4</v>
      </c>
      <c r="EG247" s="80">
        <f t="shared" si="532"/>
        <v>3641</v>
      </c>
      <c r="EH247" s="80">
        <f t="shared" si="532"/>
        <v>3960.8</v>
      </c>
      <c r="EI247" s="80">
        <f t="shared" si="532"/>
        <v>4578</v>
      </c>
      <c r="EJ247" s="80">
        <f t="shared" si="532"/>
        <v>4316</v>
      </c>
      <c r="EK247" s="80">
        <f t="shared" si="532"/>
        <v>3986.2</v>
      </c>
      <c r="EL247" s="80">
        <f t="shared" si="533"/>
        <v>3988.4</v>
      </c>
      <c r="EM247" s="80">
        <f t="shared" si="533"/>
        <v>4216</v>
      </c>
      <c r="EN247" s="80">
        <f t="shared" si="533"/>
        <v>4402</v>
      </c>
      <c r="EO247" s="80">
        <f t="shared" si="533"/>
        <v>4769</v>
      </c>
      <c r="EP247" s="80">
        <f t="shared" si="533"/>
        <v>4831.6000000000004</v>
      </c>
      <c r="EQ247" s="80">
        <f t="shared" si="533"/>
        <v>4496</v>
      </c>
      <c r="ER247" s="80">
        <f t="shared" si="533"/>
        <v>4115</v>
      </c>
      <c r="ES247" s="80">
        <f t="shared" si="533"/>
        <v>4060</v>
      </c>
      <c r="ET247" s="80">
        <f t="shared" si="533"/>
        <v>4064.2</v>
      </c>
      <c r="EU247" s="80">
        <f t="shared" si="533"/>
        <v>4347.8</v>
      </c>
      <c r="EV247" s="80">
        <f t="shared" si="534"/>
        <v>4532.6000000000004</v>
      </c>
      <c r="EW247" s="80">
        <f t="shared" si="534"/>
        <v>4642.3999999999996</v>
      </c>
      <c r="EX247" s="80">
        <f t="shared" si="534"/>
        <v>4325.6000000000004</v>
      </c>
      <c r="EY247" s="80">
        <f t="shared" si="534"/>
        <v>4139.2</v>
      </c>
      <c r="EZ247" s="80">
        <f t="shared" si="534"/>
        <v>4445</v>
      </c>
      <c r="FA247" s="80">
        <f t="shared" si="534"/>
        <v>4712.3999999999996</v>
      </c>
      <c r="FB247" s="80" t="e">
        <f t="shared" si="534"/>
        <v>#N/A</v>
      </c>
      <c r="FC247" s="80" t="e">
        <f t="shared" si="534"/>
        <v>#N/A</v>
      </c>
      <c r="FD247" s="80" t="e">
        <f t="shared" si="534"/>
        <v>#N/A</v>
      </c>
      <c r="FE247" s="80" t="e">
        <f t="shared" si="534"/>
        <v>#N/A</v>
      </c>
      <c r="FF247" s="80" t="e">
        <f t="shared" si="535"/>
        <v>#N/A</v>
      </c>
      <c r="FG247" s="80" t="e">
        <f t="shared" si="535"/>
        <v>#N/A</v>
      </c>
      <c r="FH247" s="80" t="e">
        <f t="shared" si="535"/>
        <v>#N/A</v>
      </c>
      <c r="FI247" s="80" t="e">
        <f t="shared" si="535"/>
        <v>#N/A</v>
      </c>
      <c r="FJ247" s="80" t="e">
        <f t="shared" si="535"/>
        <v>#N/A</v>
      </c>
      <c r="FK247" s="80" t="e">
        <f t="shared" si="535"/>
        <v>#N/A</v>
      </c>
      <c r="FL247" s="80" t="e">
        <f t="shared" si="535"/>
        <v>#N/A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4347.8</v>
      </c>
      <c r="FR247" s="10">
        <f t="shared" ca="1" si="549"/>
        <v>4532.6000000000004</v>
      </c>
      <c r="FS247" s="10">
        <f t="shared" ca="1" si="549"/>
        <v>4642.3999999999996</v>
      </c>
      <c r="FT247" s="10">
        <f t="shared" ca="1" si="549"/>
        <v>4325.6000000000004</v>
      </c>
      <c r="FU247" s="10">
        <f t="shared" ca="1" si="549"/>
        <v>4139.2</v>
      </c>
      <c r="FV247" s="10">
        <f t="shared" ca="1" si="549"/>
        <v>4445</v>
      </c>
      <c r="FW247" s="10">
        <f t="shared" ca="1" si="549"/>
        <v>4712.3999999999996</v>
      </c>
      <c r="FX247" s="10">
        <f t="shared" ca="1" si="537"/>
        <v>4449.2857142857147</v>
      </c>
      <c r="FY247" s="10" t="b">
        <f ca="1">FW247=FZ247</f>
        <v>0</v>
      </c>
      <c r="FZ247" s="10">
        <f t="array" ref="FZ247">MAX(IF(ISNA(L247:FN247),"",L247:FN247))</f>
        <v>7532.2</v>
      </c>
      <c r="GA247" s="52">
        <f t="shared" ca="1" si="539"/>
        <v>0.62961929713906817</v>
      </c>
      <c r="GB247" t="str">
        <f t="shared" si="540"/>
        <v>World</v>
      </c>
      <c r="GC247" t="str">
        <f t="shared" si="541"/>
        <v>World</v>
      </c>
      <c r="GD247" s="10">
        <f t="shared" si="542"/>
        <v>7532.2</v>
      </c>
      <c r="GE247" s="10">
        <f t="shared" ca="1" si="543"/>
        <v>448781</v>
      </c>
      <c r="GF247">
        <f t="shared" ca="1" si="544"/>
        <v>0</v>
      </c>
      <c r="GG247">
        <f t="shared" ca="1" si="545"/>
        <v>0</v>
      </c>
      <c r="GH247">
        <f t="shared" ca="1" si="546"/>
        <v>0</v>
      </c>
      <c r="GI247">
        <f t="shared" ca="1" si="547"/>
        <v>8000000000</v>
      </c>
      <c r="GJ247">
        <f t="shared" ca="1" si="548"/>
        <v>0</v>
      </c>
      <c r="GK247">
        <f t="array" ref="GK247">LARGE(IF(ISNA(L247:FN247),"",L247:FN247),GK$2)</f>
        <v>7532.2</v>
      </c>
      <c r="GL247">
        <f t="array" ref="GL247">LARGE(IF(ISNA(M247:FO247),"",M247:FO247),GL$2)</f>
        <v>7391.2</v>
      </c>
      <c r="GM247">
        <f t="array" ref="GM247">LARGE(IF(ISNA(N247:FP247),"",N247:FP247),GM$2)</f>
        <v>7074</v>
      </c>
      <c r="GN247">
        <f t="array" aca="1" ref="GN247" ca="1">LARGE(IF(ISNA(O247:FQ247),"",O247:FQ247),GN$2)</f>
        <v>7065.8</v>
      </c>
      <c r="GO247">
        <f t="array" aca="1" ref="GO247" ca="1">LARGE(IF(ISNA(P247:FR247),"",P247:FR247),GO$2)</f>
        <v>7005.2</v>
      </c>
      <c r="GP247">
        <f t="array" aca="1" ref="GP247" ca="1">LARGE(IF(ISNA(Q247:FS247),"",Q247:FS247),GP$2)</f>
        <v>6760.8</v>
      </c>
      <c r="GQ247">
        <f t="array" aca="1" ref="GQ247" ca="1">LARGE(IF(ISNA(R247:FT247),"",R247:FT247),GQ$2)</f>
        <v>6637.2</v>
      </c>
      <c r="GR247">
        <f t="shared" ca="1" si="427"/>
        <v>7066.6285714285714</v>
      </c>
    </row>
    <row r="248" spans="1:200" ht="30" hidden="1" customHeight="1" x14ac:dyDescent="0.25">
      <c r="A248">
        <f t="shared" si="424"/>
        <v>3</v>
      </c>
      <c r="B248" s="81">
        <f>VLOOKUP(F248,Countries!$D$5:$F$254,3,FALSE)</f>
        <v>4545000000</v>
      </c>
      <c r="C248" s="86">
        <f t="shared" ca="1" si="514"/>
        <v>0.98296853170115106</v>
      </c>
      <c r="D248" s="80" t="str">
        <f>VLOOKUP(F248,Countries!$D$5:$E$254,2,FALSE)</f>
        <v>ContAsia</v>
      </c>
      <c r="E248" s="80" t="str">
        <f>VLOOKUP(F248,Countries!$D$5:$G$254,4,FALSE)</f>
        <v>_Asia</v>
      </c>
      <c r="F248" s="80" t="str">
        <f>Infections!A248</f>
        <v>Asia</v>
      </c>
      <c r="G248" s="81">
        <f t="shared" ca="1" si="515"/>
        <v>39334</v>
      </c>
      <c r="H248" s="81">
        <f t="shared" ca="1" si="516"/>
        <v>844.28571428571433</v>
      </c>
      <c r="I248" s="100" t="str">
        <f t="shared" si="517"/>
        <v>Asia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4</v>
      </c>
      <c r="AI248" s="80">
        <f t="shared" si="522"/>
        <v>131.19999999999999</v>
      </c>
      <c r="AJ248" s="80">
        <f t="shared" si="522"/>
        <v>149.80000000000001</v>
      </c>
      <c r="AK248" s="80">
        <f t="shared" si="522"/>
        <v>127</v>
      </c>
      <c r="AL248" s="80">
        <f t="shared" si="522"/>
        <v>119.6</v>
      </c>
      <c r="AM248" s="80">
        <f t="shared" si="522"/>
        <v>116.2</v>
      </c>
      <c r="AN248" s="80">
        <f t="shared" si="522"/>
        <v>96</v>
      </c>
      <c r="AO248" s="80">
        <f t="shared" si="522"/>
        <v>117.6</v>
      </c>
      <c r="AP248" s="80">
        <f t="shared" si="523"/>
        <v>91.8</v>
      </c>
      <c r="AQ248" s="80">
        <f t="shared" si="523"/>
        <v>100</v>
      </c>
      <c r="AR248" s="80">
        <f t="shared" si="523"/>
        <v>90.2</v>
      </c>
      <c r="AS248" s="80">
        <f t="shared" si="523"/>
        <v>101.4</v>
      </c>
      <c r="AT248" s="80">
        <f t="shared" si="523"/>
        <v>68</v>
      </c>
      <c r="AU248" s="80">
        <f t="shared" si="523"/>
        <v>76.8</v>
      </c>
      <c r="AV248" s="80">
        <f t="shared" si="523"/>
        <v>57.6</v>
      </c>
      <c r="AW248" s="80">
        <f t="shared" si="523"/>
        <v>52.2</v>
      </c>
      <c r="AX248" s="80">
        <f t="shared" si="523"/>
        <v>53.4</v>
      </c>
      <c r="AY248" s="80">
        <f t="shared" si="523"/>
        <v>54.4</v>
      </c>
      <c r="AZ248" s="80">
        <f t="shared" si="524"/>
        <v>55.6</v>
      </c>
      <c r="BA248" s="80">
        <f t="shared" si="524"/>
        <v>53</v>
      </c>
      <c r="BB248" s="80">
        <f t="shared" si="524"/>
        <v>54</v>
      </c>
      <c r="BC248" s="80">
        <f t="shared" si="524"/>
        <v>51.4</v>
      </c>
      <c r="BD248" s="80">
        <f t="shared" si="524"/>
        <v>59.6</v>
      </c>
      <c r="BE248" s="80">
        <f t="shared" si="524"/>
        <v>62.2</v>
      </c>
      <c r="BF248" s="80">
        <f t="shared" si="524"/>
        <v>67.400000000000006</v>
      </c>
      <c r="BG248" s="80">
        <f t="shared" si="524"/>
        <v>76.8</v>
      </c>
      <c r="BH248" s="80">
        <f t="shared" si="524"/>
        <v>85.4</v>
      </c>
      <c r="BI248" s="80">
        <f t="shared" si="524"/>
        <v>89.2</v>
      </c>
      <c r="BJ248" s="80">
        <f t="shared" si="525"/>
        <v>99.4</v>
      </c>
      <c r="BK248" s="80">
        <f t="shared" si="525"/>
        <v>110.6</v>
      </c>
      <c r="BL248" s="80">
        <f t="shared" si="525"/>
        <v>120.4</v>
      </c>
      <c r="BM248" s="80">
        <f t="shared" si="525"/>
        <v>133.4</v>
      </c>
      <c r="BN248" s="80">
        <f t="shared" si="525"/>
        <v>149.4</v>
      </c>
      <c r="BO248" s="80">
        <f t="shared" si="525"/>
        <v>159.19999999999999</v>
      </c>
      <c r="BP248" s="80">
        <f t="shared" si="525"/>
        <v>169.6</v>
      </c>
      <c r="BQ248" s="80">
        <f t="shared" si="525"/>
        <v>169.2</v>
      </c>
      <c r="BR248" s="80">
        <f t="shared" si="525"/>
        <v>175.4</v>
      </c>
      <c r="BS248" s="80">
        <f t="shared" si="525"/>
        <v>168.4</v>
      </c>
      <c r="BT248" s="80">
        <f t="shared" si="526"/>
        <v>166.6</v>
      </c>
      <c r="BU248" s="80">
        <f t="shared" si="526"/>
        <v>166</v>
      </c>
      <c r="BV248" s="80">
        <f t="shared" si="526"/>
        <v>181.2</v>
      </c>
      <c r="BW248" s="80">
        <f t="shared" si="526"/>
        <v>182</v>
      </c>
      <c r="BX248" s="80">
        <f t="shared" si="526"/>
        <v>190.8</v>
      </c>
      <c r="BY248" s="80">
        <f t="shared" si="526"/>
        <v>194.2</v>
      </c>
      <c r="BZ248" s="80">
        <f t="shared" si="526"/>
        <v>193.2</v>
      </c>
      <c r="CA248" s="80">
        <f t="shared" si="526"/>
        <v>189</v>
      </c>
      <c r="CB248" s="80">
        <f t="shared" si="526"/>
        <v>195.6</v>
      </c>
      <c r="CC248" s="80">
        <f t="shared" si="526"/>
        <v>200.2</v>
      </c>
      <c r="CD248" s="80">
        <f t="shared" si="527"/>
        <v>206.4</v>
      </c>
      <c r="CE248" s="80">
        <f t="shared" si="527"/>
        <v>218.6</v>
      </c>
      <c r="CF248" s="80">
        <f t="shared" si="527"/>
        <v>222</v>
      </c>
      <c r="CG248" s="80">
        <f t="shared" si="527"/>
        <v>225.6</v>
      </c>
      <c r="CH248" s="80">
        <f t="shared" si="527"/>
        <v>225.8</v>
      </c>
      <c r="CI248" s="80">
        <f t="shared" si="527"/>
        <v>226</v>
      </c>
      <c r="CJ248" s="80">
        <f t="shared" si="527"/>
        <v>232</v>
      </c>
      <c r="CK248" s="80">
        <f t="shared" si="527"/>
        <v>234.2</v>
      </c>
      <c r="CL248" s="80">
        <f t="shared" si="527"/>
        <v>239.2</v>
      </c>
      <c r="CM248" s="80">
        <f t="shared" si="527"/>
        <v>256</v>
      </c>
      <c r="CN248" s="80">
        <f t="shared" si="528"/>
        <v>262</v>
      </c>
      <c r="CO248" s="80">
        <f t="shared" si="528"/>
        <v>265.39999999999998</v>
      </c>
      <c r="CP248" s="80">
        <f t="shared" si="528"/>
        <v>255.6</v>
      </c>
      <c r="CQ248" s="80">
        <f t="shared" si="528"/>
        <v>254.8</v>
      </c>
      <c r="CR248" s="80">
        <f t="shared" si="528"/>
        <v>499.8</v>
      </c>
      <c r="CS248" s="80">
        <f t="shared" si="528"/>
        <v>493</v>
      </c>
      <c r="CT248" s="80">
        <f t="shared" si="528"/>
        <v>488</v>
      </c>
      <c r="CU248" s="80">
        <f t="shared" si="528"/>
        <v>490.4</v>
      </c>
      <c r="CV248" s="80">
        <f t="shared" si="528"/>
        <v>489.6</v>
      </c>
      <c r="CW248" s="80">
        <f t="shared" si="528"/>
        <v>229.6</v>
      </c>
      <c r="CX248" s="80">
        <f t="shared" si="529"/>
        <v>240.4</v>
      </c>
      <c r="CY248" s="80">
        <f t="shared" si="529"/>
        <v>244.4</v>
      </c>
      <c r="CZ248" s="80">
        <f t="shared" si="529"/>
        <v>254.4</v>
      </c>
      <c r="DA248" s="80">
        <f t="shared" si="529"/>
        <v>240.2</v>
      </c>
      <c r="DB248" s="80">
        <f t="shared" si="529"/>
        <v>244.2</v>
      </c>
      <c r="DC248" s="80">
        <f t="shared" si="529"/>
        <v>237.6</v>
      </c>
      <c r="DD248" s="80">
        <f t="shared" si="529"/>
        <v>237.6</v>
      </c>
      <c r="DE248" s="80">
        <f t="shared" si="529"/>
        <v>241</v>
      </c>
      <c r="DF248" s="80">
        <f t="shared" si="529"/>
        <v>250.8</v>
      </c>
      <c r="DG248" s="80">
        <f t="shared" si="529"/>
        <v>261.2</v>
      </c>
      <c r="DH248" s="80">
        <f t="shared" si="530"/>
        <v>257.8</v>
      </c>
      <c r="DI248" s="80">
        <f t="shared" si="530"/>
        <v>280.8</v>
      </c>
      <c r="DJ248" s="80">
        <f t="shared" si="530"/>
        <v>290.39999999999998</v>
      </c>
      <c r="DK248" s="80">
        <f t="shared" si="530"/>
        <v>303.8</v>
      </c>
      <c r="DL248" s="80">
        <f t="shared" si="530"/>
        <v>307.2</v>
      </c>
      <c r="DM248" s="80">
        <f t="shared" si="530"/>
        <v>313.8</v>
      </c>
      <c r="DN248" s="80">
        <f t="shared" si="530"/>
        <v>293.2</v>
      </c>
      <c r="DO248" s="80">
        <f t="shared" si="530"/>
        <v>289</v>
      </c>
      <c r="DP248" s="80">
        <f t="shared" si="530"/>
        <v>278.2</v>
      </c>
      <c r="DQ248" s="80">
        <f t="shared" si="530"/>
        <v>277</v>
      </c>
      <c r="DR248" s="80">
        <f t="shared" si="531"/>
        <v>294</v>
      </c>
      <c r="DS248" s="80">
        <f t="shared" si="531"/>
        <v>290.2</v>
      </c>
      <c r="DT248" s="80">
        <f t="shared" si="531"/>
        <v>302.39999999999998</v>
      </c>
      <c r="DU248" s="80">
        <f t="shared" si="531"/>
        <v>303.60000000000002</v>
      </c>
      <c r="DV248" s="80">
        <f t="shared" si="531"/>
        <v>317.2</v>
      </c>
      <c r="DW248" s="80">
        <f t="shared" si="531"/>
        <v>319.8</v>
      </c>
      <c r="DX248" s="80">
        <f t="shared" si="531"/>
        <v>337.4</v>
      </c>
      <c r="DY248" s="80">
        <f t="shared" si="531"/>
        <v>332.6</v>
      </c>
      <c r="DZ248" s="80">
        <f t="shared" si="531"/>
        <v>352.6</v>
      </c>
      <c r="EA248" s="80">
        <f t="shared" si="531"/>
        <v>357</v>
      </c>
      <c r="EB248" s="80">
        <f t="shared" si="532"/>
        <v>359</v>
      </c>
      <c r="EC248" s="80">
        <f t="shared" si="532"/>
        <v>357.6</v>
      </c>
      <c r="ED248" s="80">
        <f t="shared" si="532"/>
        <v>355.4</v>
      </c>
      <c r="EE248" s="80">
        <f t="shared" si="532"/>
        <v>359</v>
      </c>
      <c r="EF248" s="80">
        <f t="shared" si="532"/>
        <v>364.6</v>
      </c>
      <c r="EG248" s="80">
        <f t="shared" si="532"/>
        <v>375.4</v>
      </c>
      <c r="EH248" s="80">
        <f t="shared" si="532"/>
        <v>406.8</v>
      </c>
      <c r="EI248" s="80">
        <f t="shared" si="532"/>
        <v>444.8</v>
      </c>
      <c r="EJ248" s="80">
        <f t="shared" si="532"/>
        <v>477.2</v>
      </c>
      <c r="EK248" s="80">
        <f t="shared" si="532"/>
        <v>483.2</v>
      </c>
      <c r="EL248" s="80">
        <f t="shared" si="533"/>
        <v>505.2</v>
      </c>
      <c r="EM248" s="80">
        <f t="shared" si="533"/>
        <v>521.6</v>
      </c>
      <c r="EN248" s="80">
        <f t="shared" si="533"/>
        <v>534.20000000000005</v>
      </c>
      <c r="EO248" s="80">
        <f t="shared" si="533"/>
        <v>544</v>
      </c>
      <c r="EP248" s="80">
        <f t="shared" si="533"/>
        <v>583.20000000000005</v>
      </c>
      <c r="EQ248" s="80">
        <f t="shared" si="533"/>
        <v>604.79999999999995</v>
      </c>
      <c r="ER248" s="80">
        <f t="shared" si="533"/>
        <v>624.6</v>
      </c>
      <c r="ES248" s="80">
        <f t="shared" si="533"/>
        <v>639.6</v>
      </c>
      <c r="ET248" s="80">
        <f t="shared" si="533"/>
        <v>576.6</v>
      </c>
      <c r="EU248" s="80">
        <f t="shared" si="533"/>
        <v>695.2</v>
      </c>
      <c r="EV248" s="80">
        <f t="shared" si="534"/>
        <v>631.6</v>
      </c>
      <c r="EW248" s="80">
        <f t="shared" si="534"/>
        <v>653.20000000000005</v>
      </c>
      <c r="EX248" s="80">
        <f t="shared" si="534"/>
        <v>692</v>
      </c>
      <c r="EY248" s="80">
        <f t="shared" si="534"/>
        <v>877.2</v>
      </c>
      <c r="EZ248" s="80">
        <f t="shared" si="534"/>
        <v>1127.8</v>
      </c>
      <c r="FA248" s="80">
        <f t="shared" si="534"/>
        <v>1233</v>
      </c>
      <c r="FB248" s="80" t="e">
        <f t="shared" si="534"/>
        <v>#N/A</v>
      </c>
      <c r="FC248" s="80" t="e">
        <f t="shared" si="534"/>
        <v>#N/A</v>
      </c>
      <c r="FD248" s="80" t="e">
        <f t="shared" si="534"/>
        <v>#N/A</v>
      </c>
      <c r="FE248" s="80" t="e">
        <f t="shared" si="534"/>
        <v>#N/A</v>
      </c>
      <c r="FF248" s="80" t="e">
        <f t="shared" si="535"/>
        <v>#N/A</v>
      </c>
      <c r="FG248" s="80" t="e">
        <f t="shared" si="535"/>
        <v>#N/A</v>
      </c>
      <c r="FH248" s="80" t="e">
        <f t="shared" si="535"/>
        <v>#N/A</v>
      </c>
      <c r="FI248" s="80" t="e">
        <f t="shared" si="535"/>
        <v>#N/A</v>
      </c>
      <c r="FJ248" s="80" t="e">
        <f t="shared" si="535"/>
        <v>#N/A</v>
      </c>
      <c r="FK248" s="80" t="e">
        <f t="shared" si="535"/>
        <v>#N/A</v>
      </c>
      <c r="FL248" s="80" t="e">
        <f t="shared" si="535"/>
        <v>#N/A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695.2</v>
      </c>
      <c r="FR248" s="10">
        <f t="shared" ca="1" si="549"/>
        <v>631.6</v>
      </c>
      <c r="FS248" s="10">
        <f t="shared" ca="1" si="549"/>
        <v>653.20000000000005</v>
      </c>
      <c r="FT248" s="10">
        <f t="shared" ca="1" si="549"/>
        <v>692</v>
      </c>
      <c r="FU248" s="10">
        <f t="shared" ca="1" si="549"/>
        <v>877.2</v>
      </c>
      <c r="FV248" s="10">
        <f t="shared" ca="1" si="549"/>
        <v>1127.8</v>
      </c>
      <c r="FW248" s="10">
        <f t="shared" ca="1" si="549"/>
        <v>1233</v>
      </c>
      <c r="FX248" s="10">
        <f t="shared" ca="1" si="537"/>
        <v>844.28571428571433</v>
      </c>
      <c r="FY248" s="10" t="b">
        <f ca="1">FW248=FZ248</f>
        <v>1</v>
      </c>
      <c r="FZ248" s="10">
        <f t="array" ref="FZ248">MAX(IF(ISNA(L248:FN248),"",L248:FN248))</f>
        <v>1233</v>
      </c>
      <c r="GA248" s="52">
        <f t="shared" ca="1" si="539"/>
        <v>0.98296853170115106</v>
      </c>
      <c r="GB248" t="str">
        <f t="shared" si="540"/>
        <v>ContAsia</v>
      </c>
      <c r="GC248" t="str">
        <f t="shared" si="541"/>
        <v>Asia</v>
      </c>
      <c r="GD248" s="10">
        <f t="shared" si="542"/>
        <v>1233</v>
      </c>
      <c r="GE248" s="10">
        <f t="shared" ca="1" si="543"/>
        <v>39334</v>
      </c>
      <c r="GF248">
        <f t="shared" ca="1" si="544"/>
        <v>0</v>
      </c>
      <c r="GG248">
        <f t="shared" ca="1" si="545"/>
        <v>0</v>
      </c>
      <c r="GH248">
        <f t="shared" ca="1" si="546"/>
        <v>0</v>
      </c>
      <c r="GI248">
        <f t="shared" ca="1" si="547"/>
        <v>0</v>
      </c>
      <c r="GJ248">
        <f t="shared" ca="1" si="548"/>
        <v>4545000000</v>
      </c>
      <c r="GK248">
        <f t="array" ref="GK248">LARGE(IF(ISNA(L248:FN248),"",L248:FN248),GK$2)</f>
        <v>1233</v>
      </c>
      <c r="GL248">
        <f t="array" ref="GL248">LARGE(IF(ISNA(M248:FO248),"",M248:FO248),GL$2)</f>
        <v>1127.8</v>
      </c>
      <c r="GM248">
        <f t="array" ref="GM248">LARGE(IF(ISNA(N248:FP248),"",N248:FP248),GM$2)</f>
        <v>877.2</v>
      </c>
      <c r="GN248">
        <f t="array" aca="1" ref="GN248" ca="1">LARGE(IF(ISNA(O248:FQ248),"",O248:FQ248),GN$2)</f>
        <v>695.2</v>
      </c>
      <c r="GO248">
        <f t="array" aca="1" ref="GO248" ca="1">LARGE(IF(ISNA(P248:FR248),"",P248:FR248),GO$2)</f>
        <v>695.2</v>
      </c>
      <c r="GP248">
        <f t="array" aca="1" ref="GP248" ca="1">LARGE(IF(ISNA(Q248:FS248),"",Q248:FS248),GP$2)</f>
        <v>692</v>
      </c>
      <c r="GQ248">
        <f t="array" aca="1" ref="GQ248" ca="1">LARGE(IF(ISNA(R248:FT248),"",R248:FT248),GQ$2)</f>
        <v>692</v>
      </c>
      <c r="GR248">
        <f t="shared" ca="1" si="427"/>
        <v>858.91428571428571</v>
      </c>
    </row>
    <row r="249" spans="1:200" ht="30" hidden="1" customHeight="1" x14ac:dyDescent="0.25">
      <c r="A249">
        <f t="shared" si="424"/>
        <v>87</v>
      </c>
      <c r="B249" s="81">
        <f>VLOOKUP(F249,Countries!$D$5:$F$254,3,FALSE)</f>
        <v>241000000</v>
      </c>
      <c r="C249" s="86">
        <f t="shared" ca="1" si="514"/>
        <v>0.98695368558382257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515"/>
        <v>2276</v>
      </c>
      <c r="H249" s="81">
        <f t="shared" ca="1" si="516"/>
        <v>43.228571428571435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 t="e">
        <f t="shared" si="534"/>
        <v>#N/A</v>
      </c>
      <c r="FC249" s="80" t="e">
        <f t="shared" si="534"/>
        <v>#N/A</v>
      </c>
      <c r="FD249" s="80" t="e">
        <f t="shared" si="534"/>
        <v>#N/A</v>
      </c>
      <c r="FE249" s="80" t="e">
        <f t="shared" si="534"/>
        <v>#N/A</v>
      </c>
      <c r="FF249" s="80" t="e">
        <f t="shared" si="535"/>
        <v>#N/A</v>
      </c>
      <c r="FG249" s="80" t="e">
        <f t="shared" si="535"/>
        <v>#N/A</v>
      </c>
      <c r="FH249" s="80" t="e">
        <f t="shared" si="535"/>
        <v>#N/A</v>
      </c>
      <c r="FI249" s="80" t="e">
        <f t="shared" si="535"/>
        <v>#N/A</v>
      </c>
      <c r="FJ249" s="80" t="e">
        <f t="shared" si="535"/>
        <v>#N/A</v>
      </c>
      <c r="FK249" s="80" t="e">
        <f t="shared" si="535"/>
        <v>#N/A</v>
      </c>
      <c r="FL249" s="80" t="e">
        <f t="shared" si="535"/>
        <v>#N/A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39.799999999999997</v>
      </c>
      <c r="FR249" s="10">
        <f t="shared" ca="1" si="549"/>
        <v>39.4</v>
      </c>
      <c r="FS249" s="10">
        <f t="shared" ca="1" si="549"/>
        <v>41.6</v>
      </c>
      <c r="FT249" s="10">
        <f t="shared" ca="1" si="549"/>
        <v>42.2</v>
      </c>
      <c r="FU249" s="10">
        <f t="shared" ca="1" si="549"/>
        <v>47.8</v>
      </c>
      <c r="FV249" s="10">
        <f t="shared" ca="1" si="549"/>
        <v>46.2</v>
      </c>
      <c r="FW249" s="10">
        <f t="shared" ca="1" si="549"/>
        <v>45.6</v>
      </c>
      <c r="FX249" s="10">
        <f t="shared" ca="1" si="537"/>
        <v>43.228571428571435</v>
      </c>
      <c r="FY249" s="10" t="b">
        <f t="shared" ref="FY249:FY251" ca="1" si="550">MAX(FQ249:FW249)=FZ249</f>
        <v>1</v>
      </c>
      <c r="FZ249" s="10">
        <f t="array" ref="FZ249">MAX(IF(ISNA(L249:FN249),"",L249:FN249))</f>
        <v>47.8</v>
      </c>
      <c r="GA249" s="52">
        <f t="shared" ca="1" si="539"/>
        <v>0.98695368558382257</v>
      </c>
      <c r="GB249" t="str">
        <f t="shared" si="540"/>
        <v>Asia</v>
      </c>
      <c r="GC249" t="str">
        <f t="shared" si="541"/>
        <v>Indonesia</v>
      </c>
      <c r="GD249" s="10">
        <f t="shared" si="542"/>
        <v>47.8</v>
      </c>
      <c r="GE249" s="10">
        <f t="shared" ca="1" si="543"/>
        <v>2276</v>
      </c>
      <c r="GF249" s="10">
        <f t="shared" ca="1" si="544"/>
        <v>0</v>
      </c>
      <c r="GG249" s="10">
        <f t="shared" ca="1" si="545"/>
        <v>0</v>
      </c>
      <c r="GH249" s="10">
        <f t="shared" ca="1" si="546"/>
        <v>0</v>
      </c>
      <c r="GI249" s="10">
        <f t="shared" ca="1" si="547"/>
        <v>0</v>
      </c>
      <c r="GJ249" s="10">
        <f t="shared" ca="1" si="548"/>
        <v>241000000</v>
      </c>
      <c r="GK249">
        <f t="array" ref="GK249">LARGE(IF(ISNA(L249:FN249),"",L249:FN249),GK$2)</f>
        <v>47.8</v>
      </c>
      <c r="GL249">
        <f t="array" ref="GL249">LARGE(IF(ISNA(M249:FO249),"",M249:FO249),GL$2)</f>
        <v>46.2</v>
      </c>
      <c r="GM249">
        <f t="array" ref="GM249">LARGE(IF(ISNA(N249:FP249),"",N249:FP249),GM$2)</f>
        <v>45.6</v>
      </c>
      <c r="GN249">
        <f t="array" aca="1" ref="GN249" ca="1">LARGE(IF(ISNA(O249:FQ249),"",O249:FQ249),GN$2)</f>
        <v>42.2</v>
      </c>
      <c r="GO249">
        <f t="array" aca="1" ref="GO249" ca="1">LARGE(IF(ISNA(P249:FR249),"",P249:FR249),GO$2)</f>
        <v>41.6</v>
      </c>
      <c r="GP249">
        <f t="array" aca="1" ref="GP249" ca="1">LARGE(IF(ISNA(Q249:FS249),"",Q249:FS249),GP$2)</f>
        <v>41.6</v>
      </c>
      <c r="GQ249">
        <f t="array" aca="1" ref="GQ249" ca="1">LARGE(IF(ISNA(R249:FT249),"",R249:FT249),GQ$2)</f>
        <v>41.6</v>
      </c>
      <c r="GR249">
        <f t="shared" ca="1" si="427"/>
        <v>43.800000000000004</v>
      </c>
    </row>
    <row r="250" spans="1:200" ht="30" hidden="1" customHeight="1" x14ac:dyDescent="0.25">
      <c r="A250">
        <f t="shared" si="424"/>
        <v>153</v>
      </c>
      <c r="B250" s="81">
        <f>VLOOKUP(F250,Countries!$D$5:$F$254,3,FALSE)</f>
        <v>28700000</v>
      </c>
      <c r="C250" s="86">
        <f t="shared" ca="1" si="514"/>
        <v>0.99249249249249272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515"/>
        <v>1091</v>
      </c>
      <c r="H250" s="81">
        <f t="shared" ca="1" si="516"/>
        <v>37.771428571428579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 t="e">
        <f t="shared" si="534"/>
        <v>#N/A</v>
      </c>
      <c r="FC250" s="80" t="e">
        <f t="shared" si="534"/>
        <v>#N/A</v>
      </c>
      <c r="FD250" s="80" t="e">
        <f t="shared" si="534"/>
        <v>#N/A</v>
      </c>
      <c r="FE250" s="80" t="e">
        <f t="shared" si="534"/>
        <v>#N/A</v>
      </c>
      <c r="FF250" s="80" t="e">
        <f t="shared" si="535"/>
        <v>#N/A</v>
      </c>
      <c r="FG250" s="80" t="e">
        <f t="shared" si="535"/>
        <v>#N/A</v>
      </c>
      <c r="FH250" s="80" t="e">
        <f t="shared" si="535"/>
        <v>#N/A</v>
      </c>
      <c r="FI250" s="80" t="e">
        <f t="shared" si="535"/>
        <v>#N/A</v>
      </c>
      <c r="FJ250" s="80" t="e">
        <f t="shared" si="535"/>
        <v>#N/A</v>
      </c>
      <c r="FK250" s="80" t="e">
        <f t="shared" si="535"/>
        <v>#N/A</v>
      </c>
      <c r="FL250" s="80" t="e">
        <f t="shared" si="535"/>
        <v>#N/A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36.200000000000003</v>
      </c>
      <c r="FR250" s="10">
        <f t="shared" ca="1" si="549"/>
        <v>36.200000000000003</v>
      </c>
      <c r="FS250" s="10">
        <f t="shared" ca="1" si="549"/>
        <v>37.200000000000003</v>
      </c>
      <c r="FT250" s="10">
        <f t="shared" ca="1" si="549"/>
        <v>37.799999999999997</v>
      </c>
      <c r="FU250" s="10">
        <f t="shared" ca="1" si="549"/>
        <v>38.4</v>
      </c>
      <c r="FV250" s="10">
        <f t="shared" ca="1" si="549"/>
        <v>39</v>
      </c>
      <c r="FW250" s="10">
        <f t="shared" ca="1" si="549"/>
        <v>39.6</v>
      </c>
      <c r="FX250" s="10">
        <f t="shared" ca="1" si="537"/>
        <v>37.771428571428579</v>
      </c>
      <c r="FY250" s="10" t="b">
        <f t="shared" ca="1" si="550"/>
        <v>1</v>
      </c>
      <c r="FZ250" s="10">
        <f t="array" ref="FZ250">MAX(IF(ISNA(L250:FN250),"",L250:FN250))</f>
        <v>39.6</v>
      </c>
      <c r="GA250" s="52">
        <f t="shared" ca="1" si="539"/>
        <v>0.99249249249249272</v>
      </c>
      <c r="GB250" t="str">
        <f t="shared" si="540"/>
        <v>Asia</v>
      </c>
      <c r="GC250" t="str">
        <f t="shared" si="541"/>
        <v>Saudi Arabia</v>
      </c>
      <c r="GD250" s="10">
        <f t="shared" si="542"/>
        <v>39.6</v>
      </c>
      <c r="GE250" s="10">
        <f t="shared" ca="1" si="543"/>
        <v>1091</v>
      </c>
      <c r="GF250" s="10">
        <f t="shared" ca="1" si="544"/>
        <v>0</v>
      </c>
      <c r="GG250" s="10">
        <f t="shared" ca="1" si="545"/>
        <v>0</v>
      </c>
      <c r="GH250" s="10">
        <f t="shared" ca="1" si="546"/>
        <v>0</v>
      </c>
      <c r="GI250" s="10">
        <f t="shared" ca="1" si="547"/>
        <v>0</v>
      </c>
      <c r="GJ250" s="10">
        <f t="shared" ca="1" si="548"/>
        <v>28700000</v>
      </c>
      <c r="GK250">
        <f t="array" ref="GK250">LARGE(IF(ISNA(L250:FN250),"",L250:FN250),GK$2)</f>
        <v>39.6</v>
      </c>
      <c r="GL250">
        <f t="array" ref="GL250">LARGE(IF(ISNA(M250:FO250),"",M250:FO250),GL$2)</f>
        <v>39</v>
      </c>
      <c r="GM250">
        <f t="array" ref="GM250">LARGE(IF(ISNA(N250:FP250),"",N250:FP250),GM$2)</f>
        <v>38.4</v>
      </c>
      <c r="GN250">
        <f t="array" aca="1" ref="GN250" ca="1">LARGE(IF(ISNA(O250:FQ250),"",O250:FQ250),GN$2)</f>
        <v>37.799999999999997</v>
      </c>
      <c r="GO250">
        <f t="array" aca="1" ref="GO250" ca="1">LARGE(IF(ISNA(P250:FR250),"",P250:FR250),GO$2)</f>
        <v>37.200000000000003</v>
      </c>
      <c r="GP250">
        <f t="array" aca="1" ref="GP250" ca="1">LARGE(IF(ISNA(Q250:FS250),"",Q250:FS250),GP$2)</f>
        <v>37.200000000000003</v>
      </c>
      <c r="GQ250">
        <f t="array" aca="1" ref="GQ250" ca="1">LARGE(IF(ISNA(R250:FT250),"",R250:FT250),GQ$2)</f>
        <v>37.200000000000003</v>
      </c>
      <c r="GR250">
        <f t="shared" ca="1" si="427"/>
        <v>38.057142857142857</v>
      </c>
    </row>
    <row r="251" spans="1:200" ht="30" hidden="1" customHeight="1" x14ac:dyDescent="0.25">
      <c r="A251">
        <f t="shared" si="424"/>
        <v>86</v>
      </c>
      <c r="B251" s="81">
        <f>VLOOKUP(F251,Countries!$D$5:$F$254,3,FALSE)</f>
        <v>1259700000</v>
      </c>
      <c r="C251" s="86">
        <f t="shared" ca="1" si="514"/>
        <v>0.98612186935192336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515"/>
        <v>12237</v>
      </c>
      <c r="H251" s="81">
        <f t="shared" ca="1" si="516"/>
        <v>436.48571428571421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 t="e">
        <f t="shared" si="534"/>
        <v>#N/A</v>
      </c>
      <c r="FC251" s="80" t="e">
        <f t="shared" si="534"/>
        <v>#N/A</v>
      </c>
      <c r="FD251" s="80" t="e">
        <f t="shared" si="534"/>
        <v>#N/A</v>
      </c>
      <c r="FE251" s="80" t="e">
        <f t="shared" si="534"/>
        <v>#N/A</v>
      </c>
      <c r="FF251" s="80" t="e">
        <f t="shared" si="535"/>
        <v>#N/A</v>
      </c>
      <c r="FG251" s="80" t="e">
        <f t="shared" si="535"/>
        <v>#N/A</v>
      </c>
      <c r="FH251" s="80" t="e">
        <f t="shared" si="535"/>
        <v>#N/A</v>
      </c>
      <c r="FI251" s="80" t="e">
        <f t="shared" si="535"/>
        <v>#N/A</v>
      </c>
      <c r="FJ251" s="80" t="e">
        <f t="shared" si="535"/>
        <v>#N/A</v>
      </c>
      <c r="FK251" s="80" t="e">
        <f t="shared" si="535"/>
        <v>#N/A</v>
      </c>
      <c r="FL251" s="80" t="e">
        <f t="shared" si="535"/>
        <v>#N/A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310.39999999999998</v>
      </c>
      <c r="FR251" s="10">
        <f t="shared" ca="1" si="549"/>
        <v>335.4</v>
      </c>
      <c r="FS251" s="10">
        <f t="shared" ca="1" si="549"/>
        <v>344.4</v>
      </c>
      <c r="FT251" s="10">
        <f t="shared" ca="1" si="549"/>
        <v>354</v>
      </c>
      <c r="FU251" s="10">
        <f t="shared" ca="1" si="549"/>
        <v>359.6</v>
      </c>
      <c r="FV251" s="10">
        <f t="shared" ca="1" si="549"/>
        <v>681</v>
      </c>
      <c r="FW251" s="10">
        <f t="shared" ca="1" si="549"/>
        <v>670.6</v>
      </c>
      <c r="FX251" s="10">
        <f t="shared" ca="1" si="537"/>
        <v>436.48571428571421</v>
      </c>
      <c r="FY251" s="10" t="b">
        <f t="shared" ca="1" si="550"/>
        <v>1</v>
      </c>
      <c r="FZ251" s="10">
        <f t="array" ref="FZ251">MAX(IF(ISNA(L251:FN251),"",L251:FN251))</f>
        <v>681</v>
      </c>
      <c r="GA251" s="52">
        <f t="shared" ca="1" si="539"/>
        <v>0.98612186935192336</v>
      </c>
      <c r="GB251" t="str">
        <f t="shared" si="540"/>
        <v>Asia</v>
      </c>
      <c r="GC251" t="str">
        <f t="shared" si="541"/>
        <v>India</v>
      </c>
      <c r="GD251" s="10">
        <f t="shared" si="542"/>
        <v>681</v>
      </c>
      <c r="GE251" s="10">
        <f t="shared" ca="1" si="543"/>
        <v>12237</v>
      </c>
      <c r="GF251" s="10">
        <f t="shared" ca="1" si="544"/>
        <v>0</v>
      </c>
      <c r="GG251" s="10">
        <f t="shared" ca="1" si="545"/>
        <v>0</v>
      </c>
      <c r="GH251" s="10">
        <f t="shared" ca="1" si="546"/>
        <v>0</v>
      </c>
      <c r="GI251" s="10">
        <f t="shared" ca="1" si="547"/>
        <v>0</v>
      </c>
      <c r="GJ251" s="10">
        <f t="shared" ca="1" si="548"/>
        <v>1259700000</v>
      </c>
      <c r="GK251">
        <f t="array" ref="GK251">LARGE(IF(ISNA(L251:FN251),"",L251:FN251),GK$2)</f>
        <v>681</v>
      </c>
      <c r="GL251">
        <f t="array" ref="GL251">LARGE(IF(ISNA(M251:FO251),"",M251:FO251),GL$2)</f>
        <v>670.6</v>
      </c>
      <c r="GM251">
        <f t="array" ref="GM251">LARGE(IF(ISNA(N251:FP251),"",N251:FP251),GM$2)</f>
        <v>359.6</v>
      </c>
      <c r="GN251">
        <f t="array" aca="1" ref="GN251" ca="1">LARGE(IF(ISNA(O251:FQ251),"",O251:FQ251),GN$2)</f>
        <v>354</v>
      </c>
      <c r="GO251">
        <f t="array" aca="1" ref="GO251" ca="1">LARGE(IF(ISNA(P251:FR251),"",P251:FR251),GO$2)</f>
        <v>344.4</v>
      </c>
      <c r="GP251">
        <f t="array" aca="1" ref="GP251" ca="1">LARGE(IF(ISNA(Q251:FS251),"",Q251:FS251),GP$2)</f>
        <v>344.4</v>
      </c>
      <c r="GQ251">
        <f t="array" aca="1" ref="GQ251" ca="1">LARGE(IF(ISNA(R251:FT251),"",R251:FT251),GQ$2)</f>
        <v>344.4</v>
      </c>
      <c r="GR251">
        <f t="shared" ca="1" si="427"/>
        <v>442.62857142857143</v>
      </c>
    </row>
    <row r="252" spans="1:200" ht="30" customHeight="1" x14ac:dyDescent="0.25">
      <c r="A252">
        <v>1</v>
      </c>
      <c r="C252" s="86">
        <f t="shared" ca="1" si="514"/>
        <v>0.31719497171923222</v>
      </c>
      <c r="G252" s="81">
        <f ca="1">SUBTOTAL(9,G4:G251)</f>
        <v>115139</v>
      </c>
      <c r="H252" s="81">
        <f ca="1">SUBTOTAL(9,H4:H251)</f>
        <v>684.17142857142869</v>
      </c>
      <c r="J252" s="80">
        <f>SUBTOTAL(9,J4:J251)</f>
        <v>0</v>
      </c>
      <c r="K252" s="80">
        <f>SUBTOTAL(9,K4:K251)</f>
        <v>0</v>
      </c>
      <c r="O252" s="80">
        <f t="shared" ref="O252:AT252" si="551">SUBTOTAL(9,O4:O251)</f>
        <v>0</v>
      </c>
      <c r="P252" s="80">
        <f t="shared" si="551"/>
        <v>0</v>
      </c>
      <c r="Q252" s="80">
        <f t="shared" si="551"/>
        <v>0</v>
      </c>
      <c r="R252" s="80">
        <f t="shared" si="551"/>
        <v>0</v>
      </c>
      <c r="S252" s="80">
        <f t="shared" si="551"/>
        <v>0</v>
      </c>
      <c r="T252" s="80">
        <f t="shared" si="551"/>
        <v>0</v>
      </c>
      <c r="U252" s="80">
        <f t="shared" si="551"/>
        <v>0</v>
      </c>
      <c r="V252" s="80">
        <f t="shared" si="551"/>
        <v>0</v>
      </c>
      <c r="W252" s="80">
        <f t="shared" si="551"/>
        <v>0</v>
      </c>
      <c r="X252" s="80">
        <f t="shared" si="551"/>
        <v>0</v>
      </c>
      <c r="Y252" s="80">
        <f t="shared" si="551"/>
        <v>0</v>
      </c>
      <c r="Z252" s="80">
        <f t="shared" si="551"/>
        <v>0</v>
      </c>
      <c r="AA252" s="80">
        <f t="shared" si="551"/>
        <v>0</v>
      </c>
      <c r="AB252" s="80">
        <f t="shared" si="551"/>
        <v>0</v>
      </c>
      <c r="AC252" s="80">
        <f t="shared" si="551"/>
        <v>0</v>
      </c>
      <c r="AD252" s="80">
        <f t="shared" si="551"/>
        <v>0</v>
      </c>
      <c r="AE252" s="80">
        <f t="shared" si="551"/>
        <v>0</v>
      </c>
      <c r="AF252" s="80">
        <f t="shared" si="551"/>
        <v>0</v>
      </c>
      <c r="AG252" s="80">
        <f t="shared" si="551"/>
        <v>0</v>
      </c>
      <c r="AH252" s="80">
        <f t="shared" si="551"/>
        <v>0</v>
      </c>
      <c r="AI252" s="80">
        <f t="shared" si="551"/>
        <v>0</v>
      </c>
      <c r="AJ252" s="80">
        <f t="shared" si="551"/>
        <v>0</v>
      </c>
      <c r="AK252" s="80">
        <f t="shared" si="551"/>
        <v>0</v>
      </c>
      <c r="AL252" s="80">
        <f t="shared" si="551"/>
        <v>0</v>
      </c>
      <c r="AM252" s="80">
        <f t="shared" si="551"/>
        <v>0</v>
      </c>
      <c r="AN252" s="80">
        <f t="shared" si="551"/>
        <v>0</v>
      </c>
      <c r="AO252" s="80">
        <f t="shared" si="551"/>
        <v>0</v>
      </c>
      <c r="AP252" s="80">
        <f t="shared" si="551"/>
        <v>0</v>
      </c>
      <c r="AQ252" s="80">
        <f t="shared" si="551"/>
        <v>0</v>
      </c>
      <c r="AR252" s="80">
        <f t="shared" si="551"/>
        <v>0</v>
      </c>
      <c r="AS252" s="80">
        <f t="shared" si="551"/>
        <v>0</v>
      </c>
      <c r="AT252" s="80">
        <f t="shared" si="551"/>
        <v>0</v>
      </c>
      <c r="AU252" s="80">
        <f t="shared" ref="AU252:BZ252" si="552">SUBTOTAL(9,AU4:AU251)</f>
        <v>0</v>
      </c>
      <c r="AV252" s="80">
        <f t="shared" si="552"/>
        <v>0.2</v>
      </c>
      <c r="AW252" s="80">
        <f t="shared" si="552"/>
        <v>0.2</v>
      </c>
      <c r="AX252" s="80">
        <f t="shared" si="552"/>
        <v>1.2</v>
      </c>
      <c r="AY252" s="80">
        <f t="shared" si="552"/>
        <v>1.4</v>
      </c>
      <c r="AZ252" s="80">
        <f t="shared" si="552"/>
        <v>2.2000000000000002</v>
      </c>
      <c r="BA252" s="80">
        <f t="shared" si="552"/>
        <v>2.2000000000000002</v>
      </c>
      <c r="BB252" s="80">
        <f t="shared" si="552"/>
        <v>2.6</v>
      </c>
      <c r="BC252" s="80">
        <f t="shared" si="552"/>
        <v>2.2000000000000002</v>
      </c>
      <c r="BD252" s="80">
        <f t="shared" si="552"/>
        <v>2.8000000000000003</v>
      </c>
      <c r="BE252" s="80">
        <f t="shared" si="552"/>
        <v>2.2000000000000002</v>
      </c>
      <c r="BF252" s="80">
        <f t="shared" si="552"/>
        <v>3.2</v>
      </c>
      <c r="BG252" s="80">
        <f t="shared" si="552"/>
        <v>3.6000000000000005</v>
      </c>
      <c r="BH252" s="80">
        <f t="shared" si="552"/>
        <v>5</v>
      </c>
      <c r="BI252" s="80">
        <f t="shared" si="552"/>
        <v>5.9999999999999991</v>
      </c>
      <c r="BJ252" s="80">
        <f t="shared" si="552"/>
        <v>7.2000000000000011</v>
      </c>
      <c r="BK252" s="80">
        <f t="shared" si="552"/>
        <v>8.6</v>
      </c>
      <c r="BL252" s="80">
        <f t="shared" si="552"/>
        <v>13.399999999999997</v>
      </c>
      <c r="BM252" s="80">
        <f t="shared" si="552"/>
        <v>18.2</v>
      </c>
      <c r="BN252" s="80">
        <f t="shared" si="552"/>
        <v>27.399999999999991</v>
      </c>
      <c r="BO252" s="80">
        <f t="shared" si="552"/>
        <v>39.999999999999993</v>
      </c>
      <c r="BP252" s="80">
        <f t="shared" si="552"/>
        <v>56.000000000000007</v>
      </c>
      <c r="BQ252" s="80">
        <f t="shared" si="552"/>
        <v>67.200000000000017</v>
      </c>
      <c r="BR252" s="80">
        <f t="shared" si="552"/>
        <v>88.200000000000017</v>
      </c>
      <c r="BS252" s="80">
        <f t="shared" si="552"/>
        <v>114.00000000000003</v>
      </c>
      <c r="BT252" s="80">
        <f t="shared" si="552"/>
        <v>145.60000000000005</v>
      </c>
      <c r="BU252" s="80">
        <f t="shared" si="552"/>
        <v>187.39999999999995</v>
      </c>
      <c r="BV252" s="80">
        <f t="shared" si="552"/>
        <v>250.39999999999981</v>
      </c>
      <c r="BW252" s="80">
        <f t="shared" si="552"/>
        <v>328.59999999999997</v>
      </c>
      <c r="BX252" s="80">
        <f t="shared" si="552"/>
        <v>418.19999999999987</v>
      </c>
      <c r="BY252" s="80">
        <f t="shared" si="552"/>
        <v>495.39999999999992</v>
      </c>
      <c r="BZ252" s="80">
        <f t="shared" si="552"/>
        <v>594.79999999999995</v>
      </c>
      <c r="CA252" s="80">
        <f t="shared" ref="CA252:DF252" si="553">SUBTOTAL(9,CA4:CA251)</f>
        <v>753.4000000000002</v>
      </c>
      <c r="CB252" s="80">
        <f t="shared" si="553"/>
        <v>885.6</v>
      </c>
      <c r="CC252" s="80">
        <f t="shared" si="553"/>
        <v>1066.8000000000002</v>
      </c>
      <c r="CD252" s="80">
        <f t="shared" si="553"/>
        <v>1199.1999999999991</v>
      </c>
      <c r="CE252" s="80">
        <f t="shared" si="553"/>
        <v>1289.2000000000003</v>
      </c>
      <c r="CF252" s="80">
        <f t="shared" si="553"/>
        <v>1330.9999999999998</v>
      </c>
      <c r="CG252" s="80">
        <f t="shared" si="553"/>
        <v>1421.6000000000004</v>
      </c>
      <c r="CH252" s="80">
        <f t="shared" si="553"/>
        <v>1555.0000000000002</v>
      </c>
      <c r="CI252" s="80">
        <f t="shared" si="553"/>
        <v>1709.0000000000007</v>
      </c>
      <c r="CJ252" s="80">
        <f t="shared" si="553"/>
        <v>1865.0000000000002</v>
      </c>
      <c r="CK252" s="80">
        <f t="shared" si="553"/>
        <v>1991.5999999999997</v>
      </c>
      <c r="CL252" s="80">
        <f t="shared" si="553"/>
        <v>2062.6</v>
      </c>
      <c r="CM252" s="80">
        <f t="shared" si="553"/>
        <v>1969.3999999999999</v>
      </c>
      <c r="CN252" s="80">
        <f t="shared" si="553"/>
        <v>1913.4</v>
      </c>
      <c r="CO252" s="80">
        <f t="shared" si="553"/>
        <v>1974.2000000000005</v>
      </c>
      <c r="CP252" s="80">
        <f t="shared" si="553"/>
        <v>2065</v>
      </c>
      <c r="CQ252" s="80">
        <f t="shared" si="553"/>
        <v>2075.6000000000008</v>
      </c>
      <c r="CR252" s="80">
        <f t="shared" si="553"/>
        <v>2233.1999999999998</v>
      </c>
      <c r="CS252" s="80">
        <f t="shared" si="553"/>
        <v>2344.3999999999996</v>
      </c>
      <c r="CT252" s="80">
        <f t="shared" si="553"/>
        <v>2111.4</v>
      </c>
      <c r="CU252" s="80">
        <f t="shared" si="553"/>
        <v>1950.2000000000005</v>
      </c>
      <c r="CV252" s="80">
        <f t="shared" si="553"/>
        <v>2014.3999999999996</v>
      </c>
      <c r="CW252" s="80">
        <f t="shared" si="553"/>
        <v>1965.9999999999995</v>
      </c>
      <c r="CX252" s="80">
        <f t="shared" si="553"/>
        <v>1958.3999999999999</v>
      </c>
      <c r="CY252" s="80">
        <f t="shared" si="553"/>
        <v>2076.6000000000004</v>
      </c>
      <c r="CZ252" s="80">
        <f t="shared" si="553"/>
        <v>2192.4</v>
      </c>
      <c r="DA252" s="80">
        <f t="shared" si="553"/>
        <v>1945.3999999999992</v>
      </c>
      <c r="DB252" s="80">
        <f t="shared" si="553"/>
        <v>1740.5999999999997</v>
      </c>
      <c r="DC252" s="80">
        <f t="shared" si="553"/>
        <v>1701.6000000000004</v>
      </c>
      <c r="DD252" s="80">
        <f t="shared" si="553"/>
        <v>1860.8000000000002</v>
      </c>
      <c r="DE252" s="80">
        <f t="shared" si="553"/>
        <v>1810.2</v>
      </c>
      <c r="DF252" s="80">
        <f t="shared" si="553"/>
        <v>1965.6</v>
      </c>
      <c r="DG252" s="80">
        <f t="shared" ref="DG252:EL252" si="554">SUBTOTAL(9,DG4:DG251)</f>
        <v>1996.8000000000002</v>
      </c>
      <c r="DH252" s="80">
        <f t="shared" si="554"/>
        <v>1841.9999999999998</v>
      </c>
      <c r="DI252" s="80">
        <f t="shared" si="554"/>
        <v>1568.0000000000002</v>
      </c>
      <c r="DJ252" s="80">
        <f t="shared" si="554"/>
        <v>1585.8000000000002</v>
      </c>
      <c r="DK252" s="80">
        <f t="shared" si="554"/>
        <v>1674.8</v>
      </c>
      <c r="DL252" s="80">
        <f t="shared" si="554"/>
        <v>1828.0000000000005</v>
      </c>
      <c r="DM252" s="80">
        <f t="shared" si="554"/>
        <v>1857.8000000000004</v>
      </c>
      <c r="DN252" s="80">
        <f t="shared" si="554"/>
        <v>1945.5999999999997</v>
      </c>
      <c r="DO252" s="80">
        <f t="shared" si="554"/>
        <v>1672.4</v>
      </c>
      <c r="DP252" s="80">
        <f t="shared" si="554"/>
        <v>1425.2000000000005</v>
      </c>
      <c r="DQ252" s="80">
        <f t="shared" si="554"/>
        <v>1315.9999999999998</v>
      </c>
      <c r="DR252" s="80">
        <f t="shared" si="554"/>
        <v>1367.9999999999998</v>
      </c>
      <c r="DS252" s="80">
        <f t="shared" si="554"/>
        <v>1392.9999999999998</v>
      </c>
      <c r="DT252" s="80">
        <f t="shared" si="554"/>
        <v>1564.7999999999997</v>
      </c>
      <c r="DU252" s="80">
        <f t="shared" si="554"/>
        <v>1582.3999999999996</v>
      </c>
      <c r="DV252" s="80">
        <f t="shared" si="554"/>
        <v>1414.4</v>
      </c>
      <c r="DW252" s="80">
        <f t="shared" si="554"/>
        <v>1219.7999999999997</v>
      </c>
      <c r="DX252" s="80">
        <f t="shared" si="554"/>
        <v>1178.5999999999999</v>
      </c>
      <c r="DY252" s="80">
        <f t="shared" si="554"/>
        <v>1160.7999999999997</v>
      </c>
      <c r="DZ252" s="80">
        <f t="shared" si="554"/>
        <v>1151.7999999999997</v>
      </c>
      <c r="EA252" s="80">
        <f t="shared" si="554"/>
        <v>1241</v>
      </c>
      <c r="EB252" s="80">
        <f t="shared" si="554"/>
        <v>1309.9999999999998</v>
      </c>
      <c r="EC252" s="80">
        <f t="shared" si="554"/>
        <v>1127</v>
      </c>
      <c r="ED252" s="80">
        <f t="shared" si="554"/>
        <v>922.99999999999989</v>
      </c>
      <c r="EE252" s="80">
        <f t="shared" si="554"/>
        <v>819.60000000000014</v>
      </c>
      <c r="EF252" s="80">
        <f t="shared" si="554"/>
        <v>864.59999999999991</v>
      </c>
      <c r="EG252" s="80">
        <f t="shared" si="554"/>
        <v>876.00000000000011</v>
      </c>
      <c r="EH252" s="80">
        <f t="shared" si="554"/>
        <v>982.79999999999984</v>
      </c>
      <c r="EI252" s="80">
        <f t="shared" si="554"/>
        <v>1071.3999999999999</v>
      </c>
      <c r="EJ252" s="80">
        <f t="shared" si="554"/>
        <v>1052.5999999999999</v>
      </c>
      <c r="EK252" s="80">
        <f t="shared" si="554"/>
        <v>905</v>
      </c>
      <c r="EL252" s="80">
        <f t="shared" si="554"/>
        <v>879.00000000000011</v>
      </c>
      <c r="EM252" s="80">
        <f t="shared" ref="EM252:FM252" si="555">SUBTOTAL(9,EM4:EM251)</f>
        <v>839.00000000000011</v>
      </c>
      <c r="EN252" s="80">
        <f t="shared" si="555"/>
        <v>855.99999999999989</v>
      </c>
      <c r="EO252" s="80">
        <f t="shared" si="555"/>
        <v>933.79999999999973</v>
      </c>
      <c r="EP252" s="80">
        <f t="shared" si="555"/>
        <v>922.00000000000011</v>
      </c>
      <c r="EQ252" s="80">
        <f t="shared" si="555"/>
        <v>807.19999999999993</v>
      </c>
      <c r="ER252" s="80">
        <f t="shared" si="555"/>
        <v>707.80000000000018</v>
      </c>
      <c r="ES252" s="80">
        <f t="shared" si="555"/>
        <v>679.8</v>
      </c>
      <c r="ET252" s="80">
        <f t="shared" si="555"/>
        <v>666.20000000000016</v>
      </c>
      <c r="EU252" s="80">
        <f t="shared" si="555"/>
        <v>700.4</v>
      </c>
      <c r="EV252" s="80">
        <f t="shared" si="555"/>
        <v>771.1999999999997</v>
      </c>
      <c r="EW252" s="80">
        <f t="shared" si="555"/>
        <v>825.80000000000007</v>
      </c>
      <c r="EX252" s="80">
        <f t="shared" si="555"/>
        <v>710.99999999999977</v>
      </c>
      <c r="EY252" s="80">
        <f t="shared" si="555"/>
        <v>605.39999999999986</v>
      </c>
      <c r="EZ252" s="80">
        <f t="shared" si="555"/>
        <v>597.19999999999982</v>
      </c>
      <c r="FA252" s="80">
        <f t="shared" si="555"/>
        <v>578.19999999999993</v>
      </c>
      <c r="FB252" s="80" t="e">
        <f t="shared" si="555"/>
        <v>#N/A</v>
      </c>
      <c r="FC252" s="80" t="e">
        <f t="shared" si="555"/>
        <v>#N/A</v>
      </c>
      <c r="FD252" s="80" t="e">
        <f t="shared" si="555"/>
        <v>#N/A</v>
      </c>
      <c r="FE252" s="80" t="e">
        <f t="shared" si="555"/>
        <v>#N/A</v>
      </c>
      <c r="FF252" s="80" t="e">
        <f t="shared" si="555"/>
        <v>#N/A</v>
      </c>
      <c r="FG252" s="80" t="e">
        <f t="shared" si="555"/>
        <v>#N/A</v>
      </c>
      <c r="FH252" s="80" t="e">
        <f t="shared" si="555"/>
        <v>#N/A</v>
      </c>
      <c r="FI252" s="80" t="e">
        <f t="shared" si="555"/>
        <v>#N/A</v>
      </c>
      <c r="FJ252" s="80" t="e">
        <f t="shared" si="555"/>
        <v>#N/A</v>
      </c>
      <c r="FK252" s="80" t="e">
        <f t="shared" si="555"/>
        <v>#N/A</v>
      </c>
      <c r="FL252" s="80" t="e">
        <f t="shared" si="555"/>
        <v>#N/A</v>
      </c>
      <c r="FM252" s="80" t="e">
        <f t="shared" si="555"/>
        <v>#N/A</v>
      </c>
      <c r="FQ252" s="10">
        <f t="shared" ca="1" si="549"/>
        <v>700.4</v>
      </c>
      <c r="FR252" s="10">
        <f t="shared" ca="1" si="549"/>
        <v>771.1999999999997</v>
      </c>
      <c r="FS252" s="10">
        <f t="shared" ca="1" si="549"/>
        <v>825.80000000000007</v>
      </c>
      <c r="FT252" s="10">
        <f t="shared" ca="1" si="549"/>
        <v>710.99999999999977</v>
      </c>
      <c r="FU252" s="10">
        <f t="shared" ca="1" si="549"/>
        <v>605.39999999999986</v>
      </c>
      <c r="FV252" s="10">
        <f t="shared" ca="1" si="549"/>
        <v>597.19999999999982</v>
      </c>
      <c r="FW252" s="10">
        <f t="shared" ca="1" si="549"/>
        <v>578.19999999999993</v>
      </c>
      <c r="FX252" s="10">
        <f t="shared" ref="FX252" ca="1" si="556">SUM(FQ252:FW252)/7</f>
        <v>684.17142857142846</v>
      </c>
      <c r="FY252" s="10" t="b">
        <f ca="1">MAX(FQ252:FW252)=FZ252</f>
        <v>0</v>
      </c>
      <c r="FZ252" s="10">
        <f t="array" ref="FZ252">MAX(IF(ISNA(L252:FN252),"",L252:FN252))</f>
        <v>2344.3999999999996</v>
      </c>
      <c r="GA252" s="52">
        <f t="shared" ref="GA252" ca="1" si="557">IF(GR252&gt;0,FX252/GR252,0)</f>
        <v>0.31719497171923222</v>
      </c>
      <c r="GE252" s="81">
        <f t="shared" ref="GE252:GJ252" ca="1" si="558">SUBTOTAL(9,GE4:GE251)</f>
        <v>115139</v>
      </c>
      <c r="GF252" s="81">
        <f t="shared" ca="1" si="558"/>
        <v>33204442</v>
      </c>
      <c r="GG252" s="81">
        <f t="shared" ca="1" si="558"/>
        <v>0</v>
      </c>
      <c r="GH252" s="81">
        <f t="shared" ca="1" si="558"/>
        <v>0</v>
      </c>
      <c r="GI252" s="81">
        <f t="shared" ca="1" si="558"/>
        <v>226234000</v>
      </c>
      <c r="GJ252" s="81">
        <f t="shared" ca="1" si="558"/>
        <v>61780000</v>
      </c>
      <c r="GK252">
        <f t="array" ref="GK252">LARGE(IF(ISNA(L252:FN252),"",L252:FN252),GK$2)</f>
        <v>2344.3999999999996</v>
      </c>
      <c r="GL252">
        <f t="array" ref="GL252">LARGE(IF(ISNA(M252:FO252),"",M252:FO252),GL$2)</f>
        <v>2233.1999999999998</v>
      </c>
      <c r="GM252">
        <f t="array" ref="GM252">LARGE(IF(ISNA(N252:FP252),"",N252:FP252),GM$2)</f>
        <v>2192.4</v>
      </c>
      <c r="GN252">
        <f t="array" aca="1" ref="GN252" ca="1">LARGE(IF(ISNA(O252:FQ252),"",O252:FQ252),GN$2)</f>
        <v>2111.4</v>
      </c>
      <c r="GO252">
        <f t="array" aca="1" ref="GO252" ca="1">LARGE(IF(ISNA(P252:FR252),"",P252:FR252),GO$2)</f>
        <v>2076.6000000000004</v>
      </c>
      <c r="GP252">
        <f t="array" aca="1" ref="GP252" ca="1">LARGE(IF(ISNA(Q252:FS252),"",Q252:FS252),GP$2)</f>
        <v>2075.6000000000008</v>
      </c>
      <c r="GQ252">
        <f t="array" aca="1" ref="GQ252" ca="1">LARGE(IF(ISNA(R252:FT252),"",R252:FT252),GQ$2)</f>
        <v>2065</v>
      </c>
      <c r="GR252">
        <f t="shared" ref="GR252" ca="1" si="559">SUM(GK252:GQ252)/7</f>
        <v>2156.9428571428571</v>
      </c>
    </row>
    <row r="253" spans="1:200" x14ac:dyDescent="0.25">
      <c r="GF253" s="71">
        <f ca="1">GE252/SUM(GF252:GJ252)</f>
        <v>3.5844455032877596E-4</v>
      </c>
      <c r="GJ253" s="10">
        <f ca="1">SUM(GF252:GJ252)</f>
        <v>321218442</v>
      </c>
    </row>
    <row r="254" spans="1:200" x14ac:dyDescent="0.25">
      <c r="B254" s="10">
        <f>SUM(B18:B253)</f>
        <v>22841339568</v>
      </c>
      <c r="BV254" s="80"/>
      <c r="FQ254" s="10"/>
    </row>
    <row r="255" spans="1:200" x14ac:dyDescent="0.25">
      <c r="BV255" s="80"/>
    </row>
    <row r="256" spans="1:200" x14ac:dyDescent="0.25">
      <c r="GE256" s="101"/>
      <c r="GF256" s="101"/>
      <c r="GG256" s="101"/>
      <c r="GH256" s="101"/>
      <c r="GI256" s="101"/>
      <c r="GJ256" s="101"/>
    </row>
    <row r="257" spans="4:193" x14ac:dyDescent="0.25">
      <c r="GE257" s="10"/>
      <c r="GF257" s="10"/>
      <c r="GG257" s="10"/>
      <c r="GH257" s="10"/>
      <c r="GI257" s="10"/>
      <c r="GJ257" s="10"/>
      <c r="GK257" s="10"/>
    </row>
    <row r="259" spans="4:193" x14ac:dyDescent="0.25">
      <c r="GF259" s="52"/>
      <c r="GG259" s="52"/>
      <c r="GH259" s="52"/>
      <c r="GI259" s="52"/>
      <c r="GJ259" s="52"/>
    </row>
    <row r="260" spans="4:193" x14ac:dyDescent="0.25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 x14ac:dyDescent="0.25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 x14ac:dyDescent="0.25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 x14ac:dyDescent="0.25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 x14ac:dyDescent="0.25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 x14ac:dyDescent="0.25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USA"/>
      </filters>
    </filterColumn>
    <sortState xmlns:xlrd2="http://schemas.microsoft.com/office/spreadsheetml/2017/richdata2" ref="C23:GJ243">
      <sortCondition ref="C3:C251"/>
    </sortState>
  </autoFilter>
  <conditionalFormatting sqref="F4:F250">
    <cfRule type="expression" dxfId="3" priority="2">
      <formula>$FY4</formula>
    </cfRule>
  </conditionalFormatting>
  <conditionalFormatting sqref="F4">
    <cfRule type="expression" dxfId="2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6"/>
  <sheetViews>
    <sheetView showGridLines="0" topLeftCell="GF1" zoomScaleNormal="100" workbookViewId="0">
      <selection activeCell="F211" sqref="F211"/>
    </sheetView>
  </sheetViews>
  <sheetFormatPr baseColWidth="10" defaultRowHeight="15" x14ac:dyDescent="0.25"/>
  <cols>
    <col min="1" max="1" width="4" bestFit="1" customWidth="1"/>
    <col min="2" max="2" width="10.7109375" customWidth="1"/>
    <col min="3" max="3" width="10.7109375" style="87" customWidth="1"/>
    <col min="4" max="7" width="10.7109375" customWidth="1"/>
    <col min="8" max="8" width="9.7109375" customWidth="1"/>
    <col min="9" max="9" width="20.5703125" customWidth="1"/>
    <col min="11" max="11" width="12.5703125" bestFit="1" customWidth="1"/>
    <col min="12" max="14" width="0" hidden="1" customWidth="1"/>
    <col min="188" max="191" width="12.28515625" bestFit="1" customWidth="1"/>
    <col min="192" max="193" width="13.28515625" bestFit="1" customWidth="1"/>
  </cols>
  <sheetData>
    <row r="1" spans="1:200" x14ac:dyDescent="0.25">
      <c r="C1"/>
      <c r="H1" t="s">
        <v>672</v>
      </c>
      <c r="GF1">
        <v>0</v>
      </c>
    </row>
    <row r="2" spans="1:200" x14ac:dyDescent="0.25">
      <c r="C2"/>
      <c r="D2">
        <f>F2-1</f>
        <v>1</v>
      </c>
      <c r="F2" s="76">
        <v>2</v>
      </c>
      <c r="G2" s="9">
        <f ca="1">TODAY()-1</f>
        <v>43999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 x14ac:dyDescent="0.25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6</v>
      </c>
      <c r="FY3" t="s">
        <v>777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customHeight="1" x14ac:dyDescent="0.25">
      <c r="A4">
        <f t="shared" ref="A4:A67" si="37">VLOOKUP(F4,CountryNumber,5,FALSE)</f>
        <v>122</v>
      </c>
      <c r="B4" s="81">
        <f>VLOOKUP(F4,Countries!$D$5:$F$254,3,FALSE)</f>
        <v>631200</v>
      </c>
      <c r="C4" s="86">
        <f t="shared" ref="C4:C22" ca="1" si="38">GA4</f>
        <v>2.1671826625386997E-2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39">INDEX(_Inf_Data,MATCH($F4,_Inf_Country,0),MATCH(G$2,_Inf_Day,0))</f>
        <v>333</v>
      </c>
      <c r="H4" s="81">
        <f t="shared" ref="H4:H22" ca="1" si="40">FX4</f>
        <v>0.39999999999999997</v>
      </c>
      <c r="I4" s="100" t="str">
        <f t="shared" ref="I4:I22" si="41">F4</f>
        <v>Montenegro</v>
      </c>
      <c r="J4" s="80">
        <f t="shared" ref="J4:J22" si="42">INDEX(_Inf_Data,MATCH($F4,_Inf_Country,0),MATCH(J$3,_Inf_Day,0))</f>
        <v>0</v>
      </c>
      <c r="K4" s="80">
        <f t="shared" ref="K4:K22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.4</v>
      </c>
      <c r="BN4" s="80">
        <f t="shared" si="49"/>
        <v>0.4</v>
      </c>
      <c r="BO4" s="80">
        <f t="shared" si="49"/>
        <v>0.6</v>
      </c>
      <c r="BP4" s="80">
        <f t="shared" si="49"/>
        <v>2.8</v>
      </c>
      <c r="BQ4" s="80">
        <f t="shared" si="49"/>
        <v>2.8</v>
      </c>
      <c r="BR4" s="80">
        <f t="shared" si="49"/>
        <v>3.8</v>
      </c>
      <c r="BS4" s="80">
        <f t="shared" si="49"/>
        <v>5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8.8000000000000007</v>
      </c>
      <c r="BU4" s="80">
        <f t="shared" si="50"/>
        <v>7.6</v>
      </c>
      <c r="BV4" s="80">
        <f t="shared" si="50"/>
        <v>11</v>
      </c>
      <c r="BW4" s="80">
        <f t="shared" si="50"/>
        <v>12.2</v>
      </c>
      <c r="BX4" s="80">
        <f t="shared" si="50"/>
        <v>11.4</v>
      </c>
      <c r="BY4" s="80">
        <f t="shared" si="50"/>
        <v>7.6</v>
      </c>
      <c r="BZ4" s="80">
        <f t="shared" si="50"/>
        <v>7.8</v>
      </c>
      <c r="CA4" s="80">
        <f t="shared" si="50"/>
        <v>8</v>
      </c>
      <c r="CB4" s="80">
        <f t="shared" si="50"/>
        <v>8.1999999999999993</v>
      </c>
      <c r="CC4" s="80">
        <f t="shared" si="50"/>
        <v>12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7.8</v>
      </c>
      <c r="CE4" s="80">
        <f t="shared" si="51"/>
        <v>22</v>
      </c>
      <c r="CF4" s="80">
        <f t="shared" si="51"/>
        <v>21</v>
      </c>
      <c r="CG4" s="80">
        <f t="shared" si="51"/>
        <v>22</v>
      </c>
      <c r="CH4" s="80">
        <f t="shared" si="51"/>
        <v>19.399999999999999</v>
      </c>
      <c r="CI4" s="80">
        <f t="shared" si="51"/>
        <v>14.8</v>
      </c>
      <c r="CJ4" s="80">
        <f t="shared" si="51"/>
        <v>10.199999999999999</v>
      </c>
      <c r="CK4" s="80">
        <f t="shared" si="51"/>
        <v>8.1999999999999993</v>
      </c>
      <c r="CL4" s="80">
        <f t="shared" si="51"/>
        <v>6</v>
      </c>
      <c r="CM4" s="80">
        <f t="shared" si="51"/>
        <v>6.2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5.2</v>
      </c>
      <c r="CO4" s="80">
        <f t="shared" si="52"/>
        <v>6.2</v>
      </c>
      <c r="CP4" s="80">
        <f t="shared" si="52"/>
        <v>6.6</v>
      </c>
      <c r="CQ4" s="80">
        <f t="shared" si="52"/>
        <v>8</v>
      </c>
      <c r="CR4" s="80">
        <f t="shared" si="52"/>
        <v>6.2</v>
      </c>
      <c r="CS4" s="80">
        <f t="shared" si="52"/>
        <v>6.6</v>
      </c>
      <c r="CT4" s="80">
        <f t="shared" si="52"/>
        <v>5</v>
      </c>
      <c r="CU4" s="80">
        <f t="shared" si="52"/>
        <v>4.8</v>
      </c>
      <c r="CV4" s="80">
        <f t="shared" si="52"/>
        <v>2</v>
      </c>
      <c r="CW4" s="80">
        <f t="shared" si="52"/>
        <v>2.4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1.8</v>
      </c>
      <c r="CY4" s="80">
        <f t="shared" si="53"/>
        <v>2.2000000000000002</v>
      </c>
      <c r="CZ4" s="80">
        <f t="shared" si="53"/>
        <v>1.6</v>
      </c>
      <c r="DA4" s="80">
        <f t="shared" si="53"/>
        <v>1.6</v>
      </c>
      <c r="DB4" s="80">
        <f t="shared" si="53"/>
        <v>1.2</v>
      </c>
      <c r="DC4" s="80">
        <f t="shared" si="53"/>
        <v>1</v>
      </c>
      <c r="DD4" s="80">
        <f t="shared" si="53"/>
        <v>0.6</v>
      </c>
      <c r="DE4" s="80">
        <f t="shared" si="53"/>
        <v>0.4</v>
      </c>
      <c r="DF4" s="80">
        <f t="shared" si="53"/>
        <v>0.2</v>
      </c>
      <c r="DG4" s="80">
        <f t="shared" si="53"/>
        <v>0.2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.2</v>
      </c>
      <c r="DI4" s="80">
        <f t="shared" si="54"/>
        <v>0.2</v>
      </c>
      <c r="DJ4" s="80">
        <f t="shared" si="54"/>
        <v>0.4</v>
      </c>
      <c r="DK4" s="80">
        <f t="shared" si="54"/>
        <v>0.4</v>
      </c>
      <c r="DL4" s="80">
        <f t="shared" si="54"/>
        <v>0.4</v>
      </c>
      <c r="DM4" s="80">
        <f t="shared" si="54"/>
        <v>0.4</v>
      </c>
      <c r="DN4" s="80">
        <f t="shared" si="54"/>
        <v>0.2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.2</v>
      </c>
      <c r="EY4" s="80">
        <f t="shared" si="58"/>
        <v>0.4</v>
      </c>
      <c r="EZ4" s="80">
        <f t="shared" si="58"/>
        <v>0.4</v>
      </c>
      <c r="FA4" s="80">
        <f t="shared" si="58"/>
        <v>1.8</v>
      </c>
      <c r="FB4" s="80" t="e">
        <f t="shared" si="58"/>
        <v>#N/A</v>
      </c>
      <c r="FC4" s="80" t="e">
        <f t="shared" si="58"/>
        <v>#N/A</v>
      </c>
      <c r="FD4" s="80" t="e">
        <f t="shared" si="58"/>
        <v>#N/A</v>
      </c>
      <c r="FE4" s="80" t="e">
        <f t="shared" si="58"/>
        <v>#N/A</v>
      </c>
      <c r="FF4" s="80" t="e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#N/A</v>
      </c>
      <c r="FG4" s="80" t="e">
        <f t="shared" si="59"/>
        <v>#N/A</v>
      </c>
      <c r="FH4" s="80" t="e">
        <f t="shared" si="59"/>
        <v>#N/A</v>
      </c>
      <c r="FI4" s="80" t="e">
        <f t="shared" si="59"/>
        <v>#N/A</v>
      </c>
      <c r="FJ4" s="80" t="e">
        <f t="shared" si="59"/>
        <v>#N/A</v>
      </c>
      <c r="FK4" s="80" t="e">
        <f t="shared" si="59"/>
        <v>#N/A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3,ROW()-2)</f>
        <v>0</v>
      </c>
      <c r="FR4" s="10">
        <f t="shared" ca="1" si="60"/>
        <v>0</v>
      </c>
      <c r="FS4" s="10">
        <f t="shared" ca="1" si="60"/>
        <v>0</v>
      </c>
      <c r="FT4" s="10">
        <f t="shared" ca="1" si="60"/>
        <v>0.2</v>
      </c>
      <c r="FU4" s="10">
        <f t="shared" ca="1" si="60"/>
        <v>0.4</v>
      </c>
      <c r="FV4" s="10">
        <f t="shared" ca="1" si="60"/>
        <v>0.4</v>
      </c>
      <c r="FW4" s="10">
        <f t="shared" ca="1" si="60"/>
        <v>1.8</v>
      </c>
      <c r="FX4" s="10">
        <f t="shared" ref="FX4:FX22" ca="1" si="61">SUM(FQ4:FW4)/7</f>
        <v>0.39999999999999997</v>
      </c>
      <c r="FZ4" s="10">
        <f t="array" ref="FZ4">MAX(IF(ISNA(L4:FN4),"",L4:FN4))</f>
        <v>22</v>
      </c>
      <c r="GA4" s="52">
        <f ca="1">FX4/GR4</f>
        <v>2.1671826625386997E-2</v>
      </c>
      <c r="GB4" t="str">
        <f t="shared" ref="GB4:GB22" si="62">D4</f>
        <v>Europe</v>
      </c>
      <c r="GC4" t="str">
        <f t="shared" ref="GC4:GC22" si="63">F4</f>
        <v>Montenegro</v>
      </c>
      <c r="GD4" s="10">
        <f t="shared" ref="GD4:GD22" si="64">FZ4</f>
        <v>22</v>
      </c>
      <c r="GE4" s="10">
        <f t="shared" ref="GE4:GE22" ca="1" si="65">G4</f>
        <v>333</v>
      </c>
      <c r="GF4">
        <f t="shared" ref="GF4:GF22" ca="1" si="66">IF(GA4&lt;$GF$2,$B4,0)</f>
        <v>631200</v>
      </c>
      <c r="GG4">
        <f t="shared" ref="GG4:GG22" ca="1" si="67">IF(AND($GA4&gt;=$GF$2,$GA4&lt;$GG$2),$B4,0)</f>
        <v>0</v>
      </c>
      <c r="GH4">
        <f t="shared" ref="GH4:GH22" ca="1" si="68">IF(AND($GA4&gt;=$GG$2,$GA4&lt;$GH$2),$B4,0)</f>
        <v>0</v>
      </c>
      <c r="GI4">
        <f t="shared" ref="GI4:GI22" ca="1" si="69">IF(AND($GA4&gt;=$GH$2,$GA4&lt;$GI$2),$B4,0)</f>
        <v>0</v>
      </c>
      <c r="GJ4">
        <f t="shared" ref="GJ4:GJ22" ca="1" si="70">IF(GA4&gt;=$GI$2,B4,0)</f>
        <v>0</v>
      </c>
      <c r="GK4">
        <f t="array" ref="GK4">LARGE(IF(ISNA(L4:FN4),"",L4:FN4),GK$2)</f>
        <v>22</v>
      </c>
      <c r="GL4">
        <f t="array" ref="GL4">LARGE(IF(ISNA(M4:FO4),"",M4:FO4),GL$2)</f>
        <v>22</v>
      </c>
      <c r="GM4">
        <f t="array" ref="GM4">LARGE(IF(ISNA(N4:FP4),"",N4:FP4),GM$2)</f>
        <v>21</v>
      </c>
      <c r="GN4">
        <f t="array" aca="1" ref="GN4" ca="1">LARGE(IF(ISNA(O4:FQ4),"",O4:FQ4),GN$2)</f>
        <v>19.399999999999999</v>
      </c>
      <c r="GO4">
        <f t="array" aca="1" ref="GO4" ca="1">LARGE(IF(ISNA(P4:FR4),"",P4:FR4),GO$2)</f>
        <v>17.8</v>
      </c>
      <c r="GP4">
        <f t="array" aca="1" ref="GP4" ca="1">LARGE(IF(ISNA(Q4:FS4),"",Q4:FS4),GP$2)</f>
        <v>14.8</v>
      </c>
      <c r="GQ4">
        <f t="array" aca="1" ref="GQ4" ca="1">LARGE(IF(ISNA(R4:FT4),"",R4:FT4),GQ$2)</f>
        <v>12.2</v>
      </c>
      <c r="GR4">
        <f ca="1">SUM(GK4:GQ4)/7</f>
        <v>18.457142857142856</v>
      </c>
    </row>
    <row r="5" spans="1:200" ht="30" hidden="1" customHeight="1" x14ac:dyDescent="0.25">
      <c r="A5">
        <f t="shared" si="37"/>
        <v>125</v>
      </c>
      <c r="B5" s="81">
        <f>VLOOKUP(F5,Countries!$D$5:$F$254,3,FALSE)</f>
        <v>2000</v>
      </c>
      <c r="C5" s="86">
        <f t="shared" ca="1" si="38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0">
        <f t="shared" ca="1" si="39"/>
        <v>9</v>
      </c>
      <c r="H5" s="81">
        <f t="shared" ca="1" si="40"/>
        <v>0</v>
      </c>
      <c r="I5" s="100" t="str">
        <f t="shared" si="41"/>
        <v>MS Zaandam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</v>
      </c>
      <c r="BV5" s="80">
        <f t="shared" si="50"/>
        <v>0</v>
      </c>
      <c r="BW5" s="80">
        <f t="shared" si="50"/>
        <v>0</v>
      </c>
      <c r="BX5" s="80">
        <f t="shared" si="50"/>
        <v>0.4</v>
      </c>
      <c r="BY5" s="80">
        <f t="shared" si="50"/>
        <v>0.4</v>
      </c>
      <c r="BZ5" s="80">
        <f t="shared" si="50"/>
        <v>0.4</v>
      </c>
      <c r="CA5" s="80">
        <f t="shared" si="50"/>
        <v>0.4</v>
      </c>
      <c r="CB5" s="80">
        <f t="shared" si="50"/>
        <v>1.8</v>
      </c>
      <c r="CC5" s="80">
        <f t="shared" si="50"/>
        <v>1.4</v>
      </c>
      <c r="CD5" s="80">
        <f t="shared" si="51"/>
        <v>1.4</v>
      </c>
      <c r="CE5" s="80">
        <f t="shared" si="51"/>
        <v>1.4</v>
      </c>
      <c r="CF5" s="80">
        <f t="shared" si="51"/>
        <v>1.4</v>
      </c>
      <c r="CG5" s="80">
        <f t="shared" si="51"/>
        <v>0</v>
      </c>
      <c r="CH5" s="80">
        <f t="shared" si="51"/>
        <v>0</v>
      </c>
      <c r="CI5" s="80">
        <f t="shared" si="51"/>
        <v>0</v>
      </c>
      <c r="CJ5" s="80">
        <f t="shared" si="51"/>
        <v>0</v>
      </c>
      <c r="CK5" s="80">
        <f t="shared" si="51"/>
        <v>0</v>
      </c>
      <c r="CL5" s="80">
        <f t="shared" si="51"/>
        <v>0</v>
      </c>
      <c r="CM5" s="80">
        <f t="shared" si="51"/>
        <v>0</v>
      </c>
      <c r="CN5" s="80">
        <f t="shared" si="52"/>
        <v>0</v>
      </c>
      <c r="CO5" s="80">
        <f t="shared" si="52"/>
        <v>0</v>
      </c>
      <c r="CP5" s="80">
        <f t="shared" si="52"/>
        <v>0</v>
      </c>
      <c r="CQ5" s="80">
        <f t="shared" si="52"/>
        <v>0</v>
      </c>
      <c r="CR5" s="80">
        <f t="shared" si="52"/>
        <v>0</v>
      </c>
      <c r="CS5" s="80">
        <f t="shared" si="52"/>
        <v>0</v>
      </c>
      <c r="CT5" s="80">
        <f t="shared" si="52"/>
        <v>0</v>
      </c>
      <c r="CU5" s="80">
        <f t="shared" si="52"/>
        <v>0</v>
      </c>
      <c r="CV5" s="80">
        <f t="shared" si="52"/>
        <v>0</v>
      </c>
      <c r="CW5" s="80">
        <f t="shared" si="52"/>
        <v>0</v>
      </c>
      <c r="CX5" s="80">
        <f t="shared" si="53"/>
        <v>0</v>
      </c>
      <c r="CY5" s="80">
        <f t="shared" si="53"/>
        <v>0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 t="e">
        <f t="shared" si="58"/>
        <v>#N/A</v>
      </c>
      <c r="FC5" s="80" t="e">
        <f t="shared" si="58"/>
        <v>#N/A</v>
      </c>
      <c r="FD5" s="80" t="e">
        <f t="shared" si="58"/>
        <v>#N/A</v>
      </c>
      <c r="FE5" s="80" t="e">
        <f t="shared" si="58"/>
        <v>#N/A</v>
      </c>
      <c r="FF5" s="80" t="e">
        <f t="shared" si="59"/>
        <v>#N/A</v>
      </c>
      <c r="FG5" s="80" t="e">
        <f t="shared" si="59"/>
        <v>#N/A</v>
      </c>
      <c r="FH5" s="80" t="e">
        <f t="shared" si="59"/>
        <v>#N/A</v>
      </c>
      <c r="FI5" s="80" t="e">
        <f t="shared" si="59"/>
        <v>#N/A</v>
      </c>
      <c r="FJ5" s="80" t="e">
        <f t="shared" si="59"/>
        <v>#N/A</v>
      </c>
      <c r="FK5" s="80" t="e">
        <f t="shared" si="59"/>
        <v>#N/A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Z5" s="10">
        <f t="array" ref="FZ5">MAX(IF(ISNA(L5:EE5),"",L5:EE5))</f>
        <v>1.8</v>
      </c>
      <c r="GA5" s="52">
        <f ca="1">FX5/FZ5</f>
        <v>0</v>
      </c>
      <c r="GB5" t="str">
        <f t="shared" si="62"/>
        <v>Africa</v>
      </c>
      <c r="GC5" t="str">
        <f t="shared" si="63"/>
        <v>MS Zaandam</v>
      </c>
      <c r="GD5" s="10">
        <f t="shared" si="64"/>
        <v>1.8</v>
      </c>
      <c r="GE5" s="10">
        <f t="shared" ca="1" si="65"/>
        <v>9</v>
      </c>
      <c r="GF5">
        <f t="shared" ca="1" si="66"/>
        <v>2000</v>
      </c>
      <c r="GG5">
        <f t="shared" ca="1" si="67"/>
        <v>0</v>
      </c>
      <c r="GH5">
        <f t="shared" ca="1" si="68"/>
        <v>0</v>
      </c>
      <c r="GI5">
        <f t="shared" ca="1" si="69"/>
        <v>0</v>
      </c>
      <c r="GJ5">
        <f t="shared" ca="1" si="70"/>
        <v>0</v>
      </c>
    </row>
    <row r="6" spans="1:200" ht="30" customHeight="1" x14ac:dyDescent="0.25">
      <c r="A6">
        <f t="shared" si="37"/>
        <v>171</v>
      </c>
      <c r="B6" s="81">
        <f>VLOOKUP(F6,Countries!$D$5:$F$254,3,FALSE)</f>
        <v>23780000</v>
      </c>
      <c r="C6" s="86">
        <f t="shared" ca="1" si="38"/>
        <v>8.836524300441826E-3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0">
        <f t="shared" ca="1" si="39"/>
        <v>445</v>
      </c>
      <c r="H6" s="81">
        <f t="shared" ca="1" si="40"/>
        <v>0.17142857142857146</v>
      </c>
      <c r="I6" s="100" t="str">
        <f t="shared" si="41"/>
        <v>Taiwan*</v>
      </c>
      <c r="J6" s="80">
        <f t="shared" si="42"/>
        <v>1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.8</v>
      </c>
      <c r="P6" s="80">
        <f t="shared" si="44"/>
        <v>1.4</v>
      </c>
      <c r="Q6" s="80">
        <f t="shared" si="44"/>
        <v>1</v>
      </c>
      <c r="R6" s="80">
        <f t="shared" si="44"/>
        <v>1.2</v>
      </c>
      <c r="S6" s="80">
        <f t="shared" si="44"/>
        <v>1.2</v>
      </c>
      <c r="T6" s="80">
        <f t="shared" si="44"/>
        <v>1</v>
      </c>
      <c r="U6" s="80">
        <f t="shared" si="44"/>
        <v>0.4</v>
      </c>
      <c r="V6" s="80">
        <f t="shared" si="45"/>
        <v>0.4</v>
      </c>
      <c r="W6" s="80">
        <f t="shared" si="45"/>
        <v>0.4</v>
      </c>
      <c r="X6" s="80">
        <f t="shared" si="45"/>
        <v>0.2</v>
      </c>
      <c r="Y6" s="80">
        <f t="shared" si="45"/>
        <v>1.2</v>
      </c>
      <c r="Z6" s="80">
        <f t="shared" si="45"/>
        <v>1.2</v>
      </c>
      <c r="AA6" s="80">
        <f t="shared" si="45"/>
        <v>1.4</v>
      </c>
      <c r="AB6" s="80">
        <f t="shared" si="45"/>
        <v>1.4</v>
      </c>
      <c r="AC6" s="80">
        <f t="shared" si="45"/>
        <v>1.4</v>
      </c>
      <c r="AD6" s="80">
        <f t="shared" si="45"/>
        <v>0.4</v>
      </c>
      <c r="AE6" s="80">
        <f t="shared" si="45"/>
        <v>0.4</v>
      </c>
      <c r="AF6" s="80">
        <f t="shared" si="46"/>
        <v>0.2</v>
      </c>
      <c r="AG6" s="80">
        <f t="shared" si="46"/>
        <v>0</v>
      </c>
      <c r="AH6" s="80">
        <f t="shared" si="46"/>
        <v>0</v>
      </c>
      <c r="AI6" s="80">
        <f t="shared" si="46"/>
        <v>0.4</v>
      </c>
      <c r="AJ6" s="80">
        <f t="shared" si="46"/>
        <v>0.8</v>
      </c>
      <c r="AK6" s="80">
        <f t="shared" si="46"/>
        <v>0.8</v>
      </c>
      <c r="AL6" s="80">
        <f t="shared" si="46"/>
        <v>1</v>
      </c>
      <c r="AM6" s="80">
        <f t="shared" si="46"/>
        <v>1.2</v>
      </c>
      <c r="AN6" s="80">
        <f t="shared" si="46"/>
        <v>1.2</v>
      </c>
      <c r="AO6" s="80">
        <f t="shared" si="46"/>
        <v>0.8</v>
      </c>
      <c r="AP6" s="80">
        <f t="shared" si="47"/>
        <v>1.2</v>
      </c>
      <c r="AQ6" s="80">
        <f t="shared" si="47"/>
        <v>1.4</v>
      </c>
      <c r="AR6" s="80">
        <f t="shared" si="47"/>
        <v>1.4</v>
      </c>
      <c r="AS6" s="80">
        <f t="shared" si="47"/>
        <v>1.2</v>
      </c>
      <c r="AT6" s="80">
        <f t="shared" si="47"/>
        <v>1.2</v>
      </c>
      <c r="AU6" s="80">
        <f t="shared" si="47"/>
        <v>1.2</v>
      </c>
      <c r="AV6" s="80">
        <f t="shared" si="47"/>
        <v>1.8</v>
      </c>
      <c r="AW6" s="80">
        <f t="shared" si="47"/>
        <v>1.8</v>
      </c>
      <c r="AX6" s="80">
        <f t="shared" si="47"/>
        <v>1.8</v>
      </c>
      <c r="AY6" s="80">
        <f t="shared" si="47"/>
        <v>2</v>
      </c>
      <c r="AZ6" s="80">
        <f t="shared" si="48"/>
        <v>1.6</v>
      </c>
      <c r="BA6" s="80">
        <f t="shared" si="48"/>
        <v>1</v>
      </c>
      <c r="BB6" s="80">
        <f t="shared" si="48"/>
        <v>1</v>
      </c>
      <c r="BC6" s="80">
        <f t="shared" si="48"/>
        <v>0.8</v>
      </c>
      <c r="BD6" s="80">
        <f t="shared" si="48"/>
        <v>0.6</v>
      </c>
      <c r="BE6" s="80">
        <f t="shared" si="48"/>
        <v>0.6</v>
      </c>
      <c r="BF6" s="80">
        <f t="shared" si="48"/>
        <v>0.6</v>
      </c>
      <c r="BG6" s="80">
        <f t="shared" si="48"/>
        <v>0.6</v>
      </c>
      <c r="BH6" s="80">
        <f t="shared" si="48"/>
        <v>0.8</v>
      </c>
      <c r="BI6" s="80">
        <f t="shared" si="48"/>
        <v>1</v>
      </c>
      <c r="BJ6" s="80">
        <f t="shared" si="49"/>
        <v>1.6</v>
      </c>
      <c r="BK6" s="80">
        <f t="shared" si="49"/>
        <v>2.4</v>
      </c>
      <c r="BL6" s="80">
        <f t="shared" si="49"/>
        <v>3.8</v>
      </c>
      <c r="BM6" s="80">
        <f t="shared" si="49"/>
        <v>5.6</v>
      </c>
      <c r="BN6" s="80">
        <f t="shared" si="49"/>
        <v>10</v>
      </c>
      <c r="BO6" s="80">
        <f t="shared" si="49"/>
        <v>11</v>
      </c>
      <c r="BP6" s="80">
        <f t="shared" si="49"/>
        <v>15.2</v>
      </c>
      <c r="BQ6" s="80">
        <f t="shared" si="49"/>
        <v>17.2</v>
      </c>
      <c r="BR6" s="80">
        <f t="shared" si="49"/>
        <v>18.399999999999999</v>
      </c>
      <c r="BS6" s="80">
        <f t="shared" si="49"/>
        <v>19</v>
      </c>
      <c r="BT6" s="80">
        <f t="shared" si="50"/>
        <v>21.4</v>
      </c>
      <c r="BU6" s="80">
        <f t="shared" si="50"/>
        <v>20</v>
      </c>
      <c r="BV6" s="80">
        <f t="shared" si="50"/>
        <v>19.8</v>
      </c>
      <c r="BW6" s="80">
        <f t="shared" si="50"/>
        <v>19.600000000000001</v>
      </c>
      <c r="BX6" s="80">
        <f t="shared" si="50"/>
        <v>17.600000000000001</v>
      </c>
      <c r="BY6" s="80">
        <f t="shared" si="50"/>
        <v>16.600000000000001</v>
      </c>
      <c r="BZ6" s="80">
        <f t="shared" si="50"/>
        <v>14.2</v>
      </c>
      <c r="CA6" s="80">
        <f t="shared" si="50"/>
        <v>14</v>
      </c>
      <c r="CB6" s="80">
        <f t="shared" si="50"/>
        <v>12.4</v>
      </c>
      <c r="CC6" s="80">
        <f t="shared" si="50"/>
        <v>11.2</v>
      </c>
      <c r="CD6" s="80">
        <f t="shared" si="51"/>
        <v>10</v>
      </c>
      <c r="CE6" s="80">
        <f t="shared" si="51"/>
        <v>9.8000000000000007</v>
      </c>
      <c r="CF6" s="80">
        <f t="shared" si="51"/>
        <v>8.1999999999999993</v>
      </c>
      <c r="CG6" s="80">
        <f t="shared" si="51"/>
        <v>8.8000000000000007</v>
      </c>
      <c r="CH6" s="80">
        <f t="shared" si="51"/>
        <v>7.4</v>
      </c>
      <c r="CI6" s="80">
        <f t="shared" si="51"/>
        <v>6.2</v>
      </c>
      <c r="CJ6" s="80">
        <f t="shared" si="51"/>
        <v>5</v>
      </c>
      <c r="CK6" s="80">
        <f t="shared" si="51"/>
        <v>3.8</v>
      </c>
      <c r="CL6" s="80">
        <f t="shared" si="51"/>
        <v>2.4</v>
      </c>
      <c r="CM6" s="80">
        <f t="shared" si="51"/>
        <v>2.4</v>
      </c>
      <c r="CN6" s="80">
        <f t="shared" si="52"/>
        <v>2.8</v>
      </c>
      <c r="CO6" s="80">
        <f t="shared" si="52"/>
        <v>2.6</v>
      </c>
      <c r="CP6" s="80">
        <f t="shared" si="52"/>
        <v>2.6</v>
      </c>
      <c r="CQ6" s="80">
        <f t="shared" si="52"/>
        <v>2</v>
      </c>
      <c r="CR6" s="80">
        <f t="shared" si="52"/>
        <v>1.4</v>
      </c>
      <c r="CS6" s="80">
        <f t="shared" si="52"/>
        <v>1</v>
      </c>
      <c r="CT6" s="80">
        <f t="shared" si="52"/>
        <v>5.4</v>
      </c>
      <c r="CU6" s="80">
        <f t="shared" si="52"/>
        <v>5.4</v>
      </c>
      <c r="CV6" s="80">
        <f t="shared" si="52"/>
        <v>6</v>
      </c>
      <c r="CW6" s="80">
        <f t="shared" si="52"/>
        <v>6.2</v>
      </c>
      <c r="CX6" s="80">
        <f t="shared" si="53"/>
        <v>5.8</v>
      </c>
      <c r="CY6" s="80">
        <f t="shared" si="53"/>
        <v>1.6</v>
      </c>
      <c r="CZ6" s="80">
        <f t="shared" si="53"/>
        <v>1.4</v>
      </c>
      <c r="DA6" s="80">
        <f t="shared" si="53"/>
        <v>0.8</v>
      </c>
      <c r="DB6" s="80">
        <f t="shared" si="53"/>
        <v>0.6</v>
      </c>
      <c r="DC6" s="80">
        <f t="shared" si="53"/>
        <v>0.4</v>
      </c>
      <c r="DD6" s="80">
        <f t="shared" si="53"/>
        <v>0.2</v>
      </c>
      <c r="DE6" s="80">
        <f t="shared" si="53"/>
        <v>0</v>
      </c>
      <c r="DF6" s="80">
        <f t="shared" si="53"/>
        <v>0</v>
      </c>
      <c r="DG6" s="80">
        <f t="shared" si="53"/>
        <v>0.6</v>
      </c>
      <c r="DH6" s="80">
        <f t="shared" si="54"/>
        <v>1.4</v>
      </c>
      <c r="DI6" s="80">
        <f t="shared" si="54"/>
        <v>1.8</v>
      </c>
      <c r="DJ6" s="80">
        <f t="shared" si="54"/>
        <v>1.8</v>
      </c>
      <c r="DK6" s="80">
        <f t="shared" si="54"/>
        <v>2</v>
      </c>
      <c r="DL6" s="80">
        <f t="shared" si="54"/>
        <v>1.6</v>
      </c>
      <c r="DM6" s="80">
        <f t="shared" si="54"/>
        <v>0.8</v>
      </c>
      <c r="DN6" s="80">
        <f t="shared" si="54"/>
        <v>0.4</v>
      </c>
      <c r="DO6" s="80">
        <f t="shared" si="54"/>
        <v>0.4</v>
      </c>
      <c r="DP6" s="80">
        <f t="shared" si="54"/>
        <v>0.2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</v>
      </c>
      <c r="DU6" s="80">
        <f t="shared" si="55"/>
        <v>0</v>
      </c>
      <c r="DV6" s="80">
        <f t="shared" si="55"/>
        <v>0</v>
      </c>
      <c r="DW6" s="80">
        <f t="shared" si="55"/>
        <v>0</v>
      </c>
      <c r="DX6" s="80">
        <f t="shared" si="55"/>
        <v>0</v>
      </c>
      <c r="DY6" s="80">
        <f t="shared" si="55"/>
        <v>0</v>
      </c>
      <c r="DZ6" s="80">
        <f t="shared" si="55"/>
        <v>0</v>
      </c>
      <c r="EA6" s="80">
        <f t="shared" si="55"/>
        <v>0.2</v>
      </c>
      <c r="EB6" s="80">
        <f t="shared" si="56"/>
        <v>0.2</v>
      </c>
      <c r="EC6" s="80">
        <f t="shared" si="56"/>
        <v>0.2</v>
      </c>
      <c r="ED6" s="80">
        <f t="shared" si="56"/>
        <v>0.2</v>
      </c>
      <c r="EE6" s="80">
        <f t="shared" si="56"/>
        <v>0.2</v>
      </c>
      <c r="EF6" s="80">
        <f t="shared" si="56"/>
        <v>0</v>
      </c>
      <c r="EG6" s="80">
        <f t="shared" si="56"/>
        <v>0</v>
      </c>
      <c r="EH6" s="80">
        <f t="shared" si="56"/>
        <v>0.2</v>
      </c>
      <c r="EI6" s="80">
        <f t="shared" si="56"/>
        <v>0.2</v>
      </c>
      <c r="EJ6" s="80">
        <f t="shared" si="56"/>
        <v>0.2</v>
      </c>
      <c r="EK6" s="80">
        <f t="shared" si="56"/>
        <v>0.4</v>
      </c>
      <c r="EL6" s="80">
        <f t="shared" si="57"/>
        <v>0.4</v>
      </c>
      <c r="EM6" s="80">
        <f t="shared" si="57"/>
        <v>0.2</v>
      </c>
      <c r="EN6" s="80">
        <f t="shared" si="57"/>
        <v>0.2</v>
      </c>
      <c r="EO6" s="80">
        <f t="shared" si="57"/>
        <v>0.2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.4</v>
      </c>
      <c r="EZ6" s="80">
        <f t="shared" si="58"/>
        <v>0.4</v>
      </c>
      <c r="FA6" s="80">
        <f t="shared" si="58"/>
        <v>0.4</v>
      </c>
      <c r="FB6" s="80" t="e">
        <f t="shared" si="58"/>
        <v>#N/A</v>
      </c>
      <c r="FC6" s="80" t="e">
        <f t="shared" si="58"/>
        <v>#N/A</v>
      </c>
      <c r="FD6" s="80" t="e">
        <f t="shared" si="58"/>
        <v>#N/A</v>
      </c>
      <c r="FE6" s="80" t="e">
        <f t="shared" si="58"/>
        <v>#N/A</v>
      </c>
      <c r="FF6" s="80" t="e">
        <f t="shared" si="59"/>
        <v>#N/A</v>
      </c>
      <c r="FG6" s="80" t="e">
        <f t="shared" si="59"/>
        <v>#N/A</v>
      </c>
      <c r="FH6" s="80" t="e">
        <f t="shared" si="59"/>
        <v>#N/A</v>
      </c>
      <c r="FI6" s="80" t="e">
        <f t="shared" si="59"/>
        <v>#N/A</v>
      </c>
      <c r="FJ6" s="80" t="e">
        <f t="shared" si="59"/>
        <v>#N/A</v>
      </c>
      <c r="FK6" s="80" t="e">
        <f t="shared" si="59"/>
        <v>#N/A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</v>
      </c>
      <c r="FT6" s="10">
        <f t="shared" ca="1" si="60"/>
        <v>0</v>
      </c>
      <c r="FU6" s="10">
        <f t="shared" ca="1" si="60"/>
        <v>0.4</v>
      </c>
      <c r="FV6" s="10">
        <f t="shared" ca="1" si="60"/>
        <v>0.4</v>
      </c>
      <c r="FW6" s="10">
        <f t="shared" ca="1" si="60"/>
        <v>0.4</v>
      </c>
      <c r="FX6" s="10">
        <f t="shared" ca="1" si="61"/>
        <v>0.17142857142857146</v>
      </c>
      <c r="FZ6" s="10">
        <f t="array" ref="FZ6">MAX(IF(ISNA(L6:FN6),"",L6:FN6))</f>
        <v>21.4</v>
      </c>
      <c r="GA6" s="52">
        <f ca="1">FX6/GR6</f>
        <v>8.836524300441826E-3</v>
      </c>
      <c r="GB6" t="str">
        <f t="shared" si="62"/>
        <v>Asia</v>
      </c>
      <c r="GC6" t="str">
        <f t="shared" si="63"/>
        <v>Taiwan*</v>
      </c>
      <c r="GD6" s="10">
        <f t="shared" si="64"/>
        <v>21.4</v>
      </c>
      <c r="GE6" s="10">
        <f t="shared" ca="1" si="65"/>
        <v>445</v>
      </c>
      <c r="GF6">
        <f t="shared" ca="1" si="66"/>
        <v>23780000</v>
      </c>
      <c r="GG6">
        <f t="shared" ca="1" si="67"/>
        <v>0</v>
      </c>
      <c r="GH6">
        <f t="shared" ca="1" si="68"/>
        <v>0</v>
      </c>
      <c r="GI6">
        <f t="shared" ca="1" si="69"/>
        <v>0</v>
      </c>
      <c r="GJ6">
        <f t="shared" ca="1" si="70"/>
        <v>0</v>
      </c>
      <c r="GK6">
        <f t="array" ref="GK6">LARGE(IF(ISNA(L6:FN6),"",L6:FN6),GK$2)</f>
        <v>21.4</v>
      </c>
      <c r="GL6">
        <f t="array" ref="GL6">LARGE(IF(ISNA(M6:FO6),"",M6:FO6),GL$2)</f>
        <v>20</v>
      </c>
      <c r="GM6">
        <f t="array" ref="GM6">LARGE(IF(ISNA(N6:FP6),"",N6:FP6),GM$2)</f>
        <v>19.8</v>
      </c>
      <c r="GN6">
        <f t="array" aca="1" ref="GN6" ca="1">LARGE(IF(ISNA(O6:FQ6),"",O6:FQ6),GN$2)</f>
        <v>19.600000000000001</v>
      </c>
      <c r="GO6">
        <f t="array" aca="1" ref="GO6" ca="1">LARGE(IF(ISNA(P6:FR6),"",P6:FR6),GO$2)</f>
        <v>19</v>
      </c>
      <c r="GP6">
        <f t="array" aca="1" ref="GP6" ca="1">LARGE(IF(ISNA(Q6:FS6),"",Q6:FS6),GP$2)</f>
        <v>18.399999999999999</v>
      </c>
      <c r="GQ6">
        <f t="array" aca="1" ref="GQ6" ca="1">LARGE(IF(ISNA(R6:FT6),"",R6:FT6),GQ$2)</f>
        <v>17.600000000000001</v>
      </c>
      <c r="GR6">
        <f ca="1">SUM(GK6:GQ6)/7</f>
        <v>19.400000000000002</v>
      </c>
    </row>
    <row r="7" spans="1:200" ht="30" hidden="1" customHeight="1" x14ac:dyDescent="0.25">
      <c r="A7">
        <f t="shared" si="37"/>
        <v>148</v>
      </c>
      <c r="B7" s="81">
        <f>VLOOKUP(F7,Countries!$D$5:$F$254,3,FALSE)</f>
        <v>50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0">
        <f t="shared" ca="1" si="39"/>
        <v>15</v>
      </c>
      <c r="H7" s="81">
        <f t="shared" ca="1" si="40"/>
        <v>0</v>
      </c>
      <c r="I7" s="100" t="str">
        <f t="shared" si="41"/>
        <v>Saint Kitts and Nevis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</v>
      </c>
      <c r="BS7" s="80">
        <f t="shared" si="49"/>
        <v>0</v>
      </c>
      <c r="BT7" s="80">
        <f t="shared" si="50"/>
        <v>0</v>
      </c>
      <c r="BU7" s="80">
        <f t="shared" si="50"/>
        <v>0.4</v>
      </c>
      <c r="BV7" s="80">
        <f t="shared" si="50"/>
        <v>0.4</v>
      </c>
      <c r="BW7" s="80">
        <f t="shared" si="50"/>
        <v>0.4</v>
      </c>
      <c r="BX7" s="80">
        <f t="shared" si="50"/>
        <v>0.4</v>
      </c>
      <c r="BY7" s="80">
        <f t="shared" si="50"/>
        <v>0.4</v>
      </c>
      <c r="BZ7" s="80">
        <f t="shared" si="50"/>
        <v>1</v>
      </c>
      <c r="CA7" s="80">
        <f t="shared" si="50"/>
        <v>1.2</v>
      </c>
      <c r="CB7" s="80">
        <f t="shared" si="50"/>
        <v>1.2</v>
      </c>
      <c r="CC7" s="80">
        <f t="shared" si="50"/>
        <v>1.4</v>
      </c>
      <c r="CD7" s="80">
        <f t="shared" si="51"/>
        <v>1.4</v>
      </c>
      <c r="CE7" s="80">
        <f t="shared" si="51"/>
        <v>0.4</v>
      </c>
      <c r="CF7" s="80">
        <f t="shared" si="51"/>
        <v>0.4</v>
      </c>
      <c r="CG7" s="80">
        <f t="shared" si="51"/>
        <v>0.4</v>
      </c>
      <c r="CH7" s="80">
        <f t="shared" si="51"/>
        <v>0.4</v>
      </c>
      <c r="CI7" s="80">
        <f t="shared" si="51"/>
        <v>0.4</v>
      </c>
      <c r="CJ7" s="80">
        <f t="shared" si="51"/>
        <v>0.4</v>
      </c>
      <c r="CK7" s="80">
        <f t="shared" si="51"/>
        <v>0.4</v>
      </c>
      <c r="CL7" s="80">
        <f t="shared" si="51"/>
        <v>0.4</v>
      </c>
      <c r="CM7" s="80">
        <f t="shared" si="51"/>
        <v>0.2</v>
      </c>
      <c r="CN7" s="80">
        <f t="shared" si="52"/>
        <v>0.2</v>
      </c>
      <c r="CO7" s="80">
        <f t="shared" si="52"/>
        <v>0.6</v>
      </c>
      <c r="CP7" s="80">
        <f t="shared" si="52"/>
        <v>0.4</v>
      </c>
      <c r="CQ7" s="80">
        <f t="shared" si="52"/>
        <v>0.4</v>
      </c>
      <c r="CR7" s="80">
        <f t="shared" si="52"/>
        <v>0.4</v>
      </c>
      <c r="CS7" s="80">
        <f t="shared" si="52"/>
        <v>0.4</v>
      </c>
      <c r="CT7" s="80">
        <f t="shared" si="52"/>
        <v>0</v>
      </c>
      <c r="CU7" s="80">
        <f t="shared" si="52"/>
        <v>0.2</v>
      </c>
      <c r="CV7" s="80">
        <f t="shared" si="52"/>
        <v>0.2</v>
      </c>
      <c r="CW7" s="80">
        <f t="shared" si="52"/>
        <v>0.2</v>
      </c>
      <c r="CX7" s="80">
        <f t="shared" si="53"/>
        <v>0.2</v>
      </c>
      <c r="CY7" s="80">
        <f t="shared" si="53"/>
        <v>0.2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</v>
      </c>
      <c r="EM7" s="80">
        <f t="shared" si="57"/>
        <v>0</v>
      </c>
      <c r="EN7" s="80">
        <f t="shared" si="57"/>
        <v>0</v>
      </c>
      <c r="EO7" s="80">
        <f t="shared" si="57"/>
        <v>0</v>
      </c>
      <c r="EP7" s="80">
        <f t="shared" si="57"/>
        <v>0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 t="e">
        <f t="shared" si="58"/>
        <v>#N/A</v>
      </c>
      <c r="FC7" s="80" t="e">
        <f t="shared" si="58"/>
        <v>#N/A</v>
      </c>
      <c r="FD7" s="80" t="e">
        <f t="shared" si="58"/>
        <v>#N/A</v>
      </c>
      <c r="FE7" s="80" t="e">
        <f t="shared" si="58"/>
        <v>#N/A</v>
      </c>
      <c r="FF7" s="80" t="e">
        <f t="shared" si="59"/>
        <v>#N/A</v>
      </c>
      <c r="FG7" s="80" t="e">
        <f t="shared" si="59"/>
        <v>#N/A</v>
      </c>
      <c r="FH7" s="80" t="e">
        <f t="shared" si="59"/>
        <v>#N/A</v>
      </c>
      <c r="FI7" s="80" t="e">
        <f t="shared" si="59"/>
        <v>#N/A</v>
      </c>
      <c r="FJ7" s="80" t="e">
        <f t="shared" si="59"/>
        <v>#N/A</v>
      </c>
      <c r="FK7" s="80" t="e">
        <f t="shared" si="59"/>
        <v>#N/A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Z7" s="10">
        <f t="array" ref="FZ7">MAX(IF(ISNA(L7:EE7),"",L7:EE7))</f>
        <v>1.4</v>
      </c>
      <c r="GA7" s="52">
        <f t="shared" ref="GA7:GA14" ca="1" si="71">FX7/FZ7</f>
        <v>0</v>
      </c>
      <c r="GB7" t="str">
        <f t="shared" si="62"/>
        <v>SouthAmerica</v>
      </c>
      <c r="GC7" t="str">
        <f t="shared" si="63"/>
        <v>Saint Kitts and Nevis</v>
      </c>
      <c r="GD7" s="10">
        <f t="shared" si="64"/>
        <v>1.4</v>
      </c>
      <c r="GE7" s="10">
        <f t="shared" ca="1" si="65"/>
        <v>15</v>
      </c>
      <c r="GF7">
        <f t="shared" ca="1" si="66"/>
        <v>50000</v>
      </c>
      <c r="GG7">
        <f t="shared" ca="1" si="67"/>
        <v>0</v>
      </c>
      <c r="GH7">
        <f t="shared" ca="1" si="68"/>
        <v>0</v>
      </c>
      <c r="GI7">
        <f t="shared" ca="1" si="69"/>
        <v>0</v>
      </c>
      <c r="GJ7">
        <f t="shared" ca="1" si="70"/>
        <v>0</v>
      </c>
    </row>
    <row r="8" spans="1:200" ht="30" hidden="1" customHeight="1" x14ac:dyDescent="0.25">
      <c r="A8">
        <f t="shared" si="37"/>
        <v>176</v>
      </c>
      <c r="B8" s="81">
        <f>VLOOKUP(F8,Countries!$D$5:$F$254,3,FALSE)</f>
        <v>1300000</v>
      </c>
      <c r="C8" s="86">
        <f t="shared" ca="1" si="38"/>
        <v>6.7226890756302532E-2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0">
        <f t="shared" ca="1" si="39"/>
        <v>123</v>
      </c>
      <c r="H8" s="81">
        <f t="shared" ca="1" si="40"/>
        <v>0.68571428571428572</v>
      </c>
      <c r="I8" s="100" t="str">
        <f t="shared" si="41"/>
        <v>Trinidad and Tobago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4</v>
      </c>
      <c r="BK8" s="80">
        <f t="shared" si="49"/>
        <v>0.4</v>
      </c>
      <c r="BL8" s="80">
        <f t="shared" si="49"/>
        <v>0.8</v>
      </c>
      <c r="BM8" s="80">
        <f t="shared" si="49"/>
        <v>1</v>
      </c>
      <c r="BN8" s="80">
        <f t="shared" si="49"/>
        <v>1.4</v>
      </c>
      <c r="BO8" s="80">
        <f t="shared" si="49"/>
        <v>1.4</v>
      </c>
      <c r="BP8" s="80">
        <f t="shared" si="49"/>
        <v>1.4</v>
      </c>
      <c r="BQ8" s="80">
        <f t="shared" si="49"/>
        <v>9</v>
      </c>
      <c r="BR8" s="80">
        <f t="shared" si="49"/>
        <v>9</v>
      </c>
      <c r="BS8" s="80">
        <f t="shared" si="49"/>
        <v>8.8000000000000007</v>
      </c>
      <c r="BT8" s="80">
        <f t="shared" si="50"/>
        <v>9.6</v>
      </c>
      <c r="BU8" s="80">
        <f t="shared" si="50"/>
        <v>10.199999999999999</v>
      </c>
      <c r="BV8" s="80">
        <f t="shared" si="50"/>
        <v>3.2</v>
      </c>
      <c r="BW8" s="80">
        <f t="shared" si="50"/>
        <v>3.2</v>
      </c>
      <c r="BX8" s="80">
        <f t="shared" si="50"/>
        <v>4.5999999999999996</v>
      </c>
      <c r="BY8" s="80">
        <f t="shared" si="50"/>
        <v>4.2</v>
      </c>
      <c r="BZ8" s="80">
        <f t="shared" si="50"/>
        <v>4.4000000000000004</v>
      </c>
      <c r="CA8" s="80">
        <f t="shared" si="50"/>
        <v>4.4000000000000004</v>
      </c>
      <c r="CB8" s="80">
        <f t="shared" si="50"/>
        <v>4.8</v>
      </c>
      <c r="CC8" s="80">
        <f t="shared" si="50"/>
        <v>4</v>
      </c>
      <c r="CD8" s="80">
        <f t="shared" si="51"/>
        <v>4</v>
      </c>
      <c r="CE8" s="80">
        <f t="shared" si="51"/>
        <v>4.2</v>
      </c>
      <c r="CF8" s="80">
        <f t="shared" si="51"/>
        <v>3.4</v>
      </c>
      <c r="CG8" s="80">
        <f t="shared" si="51"/>
        <v>3</v>
      </c>
      <c r="CH8" s="80">
        <f t="shared" si="51"/>
        <v>2.6</v>
      </c>
      <c r="CI8" s="80">
        <f t="shared" si="51"/>
        <v>1.8</v>
      </c>
      <c r="CJ8" s="80">
        <f t="shared" si="51"/>
        <v>1.2</v>
      </c>
      <c r="CK8" s="80">
        <f t="shared" si="51"/>
        <v>1</v>
      </c>
      <c r="CL8" s="80">
        <f t="shared" si="51"/>
        <v>1.4</v>
      </c>
      <c r="CM8" s="80">
        <f t="shared" si="51"/>
        <v>1.2</v>
      </c>
      <c r="CN8" s="80">
        <f t="shared" si="52"/>
        <v>1.2</v>
      </c>
      <c r="CO8" s="80">
        <f t="shared" si="52"/>
        <v>0.8</v>
      </c>
      <c r="CP8" s="80">
        <f t="shared" si="52"/>
        <v>1</v>
      </c>
      <c r="CQ8" s="80">
        <f t="shared" si="52"/>
        <v>0.4</v>
      </c>
      <c r="CR8" s="80">
        <f t="shared" si="52"/>
        <v>0.2</v>
      </c>
      <c r="CS8" s="80">
        <f t="shared" si="52"/>
        <v>0.2</v>
      </c>
      <c r="CT8" s="80">
        <f t="shared" si="52"/>
        <v>0.2</v>
      </c>
      <c r="CU8" s="80">
        <f t="shared" si="52"/>
        <v>0</v>
      </c>
      <c r="CV8" s="80">
        <f t="shared" si="52"/>
        <v>0.2</v>
      </c>
      <c r="CW8" s="80">
        <f t="shared" si="52"/>
        <v>0.2</v>
      </c>
      <c r="CX8" s="80">
        <f t="shared" si="53"/>
        <v>0.2</v>
      </c>
      <c r="CY8" s="80">
        <f t="shared" si="53"/>
        <v>0.2</v>
      </c>
      <c r="CZ8" s="80">
        <f t="shared" si="53"/>
        <v>0.2</v>
      </c>
      <c r="DA8" s="80">
        <f t="shared" si="53"/>
        <v>0</v>
      </c>
      <c r="DB8" s="80">
        <f t="shared" si="53"/>
        <v>0.2</v>
      </c>
      <c r="DC8" s="80">
        <f t="shared" si="53"/>
        <v>0.2</v>
      </c>
      <c r="DD8" s="80">
        <f t="shared" si="53"/>
        <v>0.2</v>
      </c>
      <c r="DE8" s="80">
        <f t="shared" si="53"/>
        <v>0.2</v>
      </c>
      <c r="DF8" s="80">
        <f t="shared" si="53"/>
        <v>0.2</v>
      </c>
      <c r="DG8" s="80">
        <f t="shared" si="53"/>
        <v>0</v>
      </c>
      <c r="DH8" s="80">
        <f t="shared" si="54"/>
        <v>0</v>
      </c>
      <c r="DI8" s="80">
        <f t="shared" si="54"/>
        <v>0</v>
      </c>
      <c r="DJ8" s="80">
        <f t="shared" si="54"/>
        <v>0</v>
      </c>
      <c r="DK8" s="80">
        <f t="shared" si="54"/>
        <v>0</v>
      </c>
      <c r="DL8" s="80">
        <f t="shared" si="54"/>
        <v>0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.2</v>
      </c>
      <c r="EJ8" s="80">
        <f t="shared" si="56"/>
        <v>0.2</v>
      </c>
      <c r="EK8" s="80">
        <f t="shared" si="56"/>
        <v>0.2</v>
      </c>
      <c r="EL8" s="80">
        <f t="shared" si="57"/>
        <v>0.2</v>
      </c>
      <c r="EM8" s="80">
        <f t="shared" si="57"/>
        <v>0.2</v>
      </c>
      <c r="EN8" s="80">
        <f t="shared" si="57"/>
        <v>0</v>
      </c>
      <c r="EO8" s="80">
        <f t="shared" si="57"/>
        <v>0</v>
      </c>
      <c r="EP8" s="80">
        <f t="shared" si="57"/>
        <v>0</v>
      </c>
      <c r="EQ8" s="80">
        <f t="shared" si="57"/>
        <v>0</v>
      </c>
      <c r="ER8" s="80">
        <f t="shared" si="57"/>
        <v>0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1.2</v>
      </c>
      <c r="EY8" s="80">
        <f t="shared" si="58"/>
        <v>1.2</v>
      </c>
      <c r="EZ8" s="80">
        <f t="shared" si="58"/>
        <v>1.2</v>
      </c>
      <c r="FA8" s="80">
        <f t="shared" si="58"/>
        <v>1.2</v>
      </c>
      <c r="FB8" s="80" t="e">
        <f t="shared" si="58"/>
        <v>#N/A</v>
      </c>
      <c r="FC8" s="80" t="e">
        <f t="shared" si="58"/>
        <v>#N/A</v>
      </c>
      <c r="FD8" s="80" t="e">
        <f t="shared" si="58"/>
        <v>#N/A</v>
      </c>
      <c r="FE8" s="80" t="e">
        <f t="shared" si="58"/>
        <v>#N/A</v>
      </c>
      <c r="FF8" s="80" t="e">
        <f t="shared" si="59"/>
        <v>#N/A</v>
      </c>
      <c r="FG8" s="80" t="e">
        <f t="shared" si="59"/>
        <v>#N/A</v>
      </c>
      <c r="FH8" s="80" t="e">
        <f t="shared" si="59"/>
        <v>#N/A</v>
      </c>
      <c r="FI8" s="80" t="e">
        <f t="shared" si="59"/>
        <v>#N/A</v>
      </c>
      <c r="FJ8" s="80" t="e">
        <f t="shared" si="59"/>
        <v>#N/A</v>
      </c>
      <c r="FK8" s="80" t="e">
        <f t="shared" si="59"/>
        <v>#N/A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0</v>
      </c>
      <c r="FR8" s="10">
        <f t="shared" ca="1" si="60"/>
        <v>0</v>
      </c>
      <c r="FS8" s="10">
        <f t="shared" ca="1" si="60"/>
        <v>0</v>
      </c>
      <c r="FT8" s="10">
        <f t="shared" ca="1" si="60"/>
        <v>1.2</v>
      </c>
      <c r="FU8" s="10">
        <f t="shared" ca="1" si="60"/>
        <v>1.2</v>
      </c>
      <c r="FV8" s="10">
        <f t="shared" ca="1" si="60"/>
        <v>1.2</v>
      </c>
      <c r="FW8" s="10">
        <f t="shared" ca="1" si="60"/>
        <v>1.2</v>
      </c>
      <c r="FX8" s="10">
        <f t="shared" ca="1" si="61"/>
        <v>0.68571428571428572</v>
      </c>
      <c r="FZ8" s="10">
        <f t="array" ref="FZ8">MAX(IF(ISNA(L8:EE8),"",L8:EE8))</f>
        <v>10.199999999999999</v>
      </c>
      <c r="GA8" s="52">
        <f t="shared" ca="1" si="71"/>
        <v>6.7226890756302532E-2</v>
      </c>
      <c r="GB8" t="str">
        <f t="shared" si="62"/>
        <v>SouthAmerica</v>
      </c>
      <c r="GC8" t="str">
        <f t="shared" si="63"/>
        <v>Trinidad and Tobago</v>
      </c>
      <c r="GD8" s="10">
        <f t="shared" si="64"/>
        <v>10.199999999999999</v>
      </c>
      <c r="GE8" s="10">
        <f t="shared" ca="1" si="65"/>
        <v>123</v>
      </c>
      <c r="GF8">
        <f t="shared" ca="1" si="66"/>
        <v>1300000</v>
      </c>
      <c r="GG8">
        <f t="shared" ca="1" si="67"/>
        <v>0</v>
      </c>
      <c r="GH8">
        <f t="shared" ca="1" si="68"/>
        <v>0</v>
      </c>
      <c r="GI8">
        <f t="shared" ca="1" si="69"/>
        <v>0</v>
      </c>
      <c r="GJ8">
        <f t="shared" ca="1" si="70"/>
        <v>0</v>
      </c>
      <c r="GM8" t="s">
        <v>726</v>
      </c>
    </row>
    <row r="9" spans="1:200" ht="30" hidden="1" customHeight="1" x14ac:dyDescent="0.25">
      <c r="A9">
        <f t="shared" si="37"/>
        <v>12</v>
      </c>
      <c r="B9" s="81">
        <f>VLOOKUP(F9,Countries!$D$5:$F$254,3,FALSE)</f>
        <v>87000</v>
      </c>
      <c r="C9" s="86">
        <f t="shared" ca="1" si="38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0">
        <f t="shared" ca="1" si="39"/>
        <v>26</v>
      </c>
      <c r="H9" s="81">
        <f t="shared" ca="1" si="40"/>
        <v>0</v>
      </c>
      <c r="I9" s="100" t="str">
        <f t="shared" si="41"/>
        <v>Antigua and Barbud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.2</v>
      </c>
      <c r="BJ9" s="80">
        <f t="shared" si="49"/>
        <v>0.2</v>
      </c>
      <c r="BK9" s="80">
        <f t="shared" si="49"/>
        <v>0.2</v>
      </c>
      <c r="BL9" s="80">
        <f t="shared" si="49"/>
        <v>0.2</v>
      </c>
      <c r="BM9" s="80">
        <f t="shared" si="49"/>
        <v>0.2</v>
      </c>
      <c r="BN9" s="80">
        <f t="shared" si="49"/>
        <v>0</v>
      </c>
      <c r="BO9" s="80">
        <f t="shared" si="49"/>
        <v>0</v>
      </c>
      <c r="BP9" s="80">
        <f t="shared" si="49"/>
        <v>0</v>
      </c>
      <c r="BQ9" s="80">
        <f t="shared" si="49"/>
        <v>0</v>
      </c>
      <c r="BR9" s="80">
        <f t="shared" si="49"/>
        <v>0</v>
      </c>
      <c r="BS9" s="80">
        <f t="shared" si="49"/>
        <v>0.4</v>
      </c>
      <c r="BT9" s="80">
        <f t="shared" si="50"/>
        <v>0.4</v>
      </c>
      <c r="BU9" s="80">
        <f t="shared" si="50"/>
        <v>0.4</v>
      </c>
      <c r="BV9" s="80">
        <f t="shared" si="50"/>
        <v>1.2</v>
      </c>
      <c r="BW9" s="80">
        <f t="shared" si="50"/>
        <v>1.2</v>
      </c>
      <c r="BX9" s="80">
        <f t="shared" si="50"/>
        <v>0.8</v>
      </c>
      <c r="BY9" s="80">
        <f t="shared" si="50"/>
        <v>0.8</v>
      </c>
      <c r="BZ9" s="80">
        <f t="shared" si="50"/>
        <v>0.8</v>
      </c>
      <c r="CA9" s="80">
        <f t="shared" si="50"/>
        <v>0</v>
      </c>
      <c r="CB9" s="80">
        <f t="shared" si="50"/>
        <v>0</v>
      </c>
      <c r="CC9" s="80">
        <f t="shared" si="50"/>
        <v>0.4</v>
      </c>
      <c r="CD9" s="80">
        <f t="shared" si="51"/>
        <v>1.6</v>
      </c>
      <c r="CE9" s="80">
        <f t="shared" si="51"/>
        <v>1.6</v>
      </c>
      <c r="CF9" s="80">
        <f t="shared" si="51"/>
        <v>1.6</v>
      </c>
      <c r="CG9" s="80">
        <f t="shared" si="51"/>
        <v>1.6</v>
      </c>
      <c r="CH9" s="80">
        <f t="shared" si="51"/>
        <v>2</v>
      </c>
      <c r="CI9" s="80">
        <f t="shared" si="51"/>
        <v>0.8</v>
      </c>
      <c r="CJ9" s="80">
        <f t="shared" si="51"/>
        <v>0.8</v>
      </c>
      <c r="CK9" s="80">
        <f t="shared" si="51"/>
        <v>0.8</v>
      </c>
      <c r="CL9" s="80">
        <f t="shared" si="51"/>
        <v>1.2</v>
      </c>
      <c r="CM9" s="80">
        <f t="shared" si="51"/>
        <v>0.4</v>
      </c>
      <c r="CN9" s="80">
        <f t="shared" si="52"/>
        <v>0.8</v>
      </c>
      <c r="CO9" s="80">
        <f t="shared" si="52"/>
        <v>0.8</v>
      </c>
      <c r="CP9" s="80">
        <f t="shared" si="52"/>
        <v>0.8</v>
      </c>
      <c r="CQ9" s="80">
        <f t="shared" si="52"/>
        <v>0.4</v>
      </c>
      <c r="CR9" s="80">
        <f t="shared" si="52"/>
        <v>0.4</v>
      </c>
      <c r="CS9" s="80">
        <f t="shared" si="52"/>
        <v>0</v>
      </c>
      <c r="CT9" s="80">
        <f t="shared" si="52"/>
        <v>0</v>
      </c>
      <c r="CU9" s="80">
        <f t="shared" si="52"/>
        <v>0</v>
      </c>
      <c r="CV9" s="80">
        <f t="shared" si="52"/>
        <v>0</v>
      </c>
      <c r="CW9" s="80">
        <f t="shared" si="52"/>
        <v>0.2</v>
      </c>
      <c r="CX9" s="80">
        <f t="shared" si="53"/>
        <v>0.2</v>
      </c>
      <c r="CY9" s="80">
        <f t="shared" si="53"/>
        <v>0.2</v>
      </c>
      <c r="CZ9" s="80">
        <f t="shared" si="53"/>
        <v>0.2</v>
      </c>
      <c r="DA9" s="80">
        <f t="shared" si="53"/>
        <v>0.2</v>
      </c>
      <c r="DB9" s="80">
        <f t="shared" si="53"/>
        <v>0</v>
      </c>
      <c r="DC9" s="80">
        <f t="shared" si="53"/>
        <v>0</v>
      </c>
      <c r="DD9" s="80">
        <f t="shared" si="53"/>
        <v>0</v>
      </c>
      <c r="DE9" s="80">
        <f t="shared" si="53"/>
        <v>0</v>
      </c>
      <c r="DF9" s="80">
        <f t="shared" si="53"/>
        <v>0.2</v>
      </c>
      <c r="DG9" s="80">
        <f t="shared" si="53"/>
        <v>0.2</v>
      </c>
      <c r="DH9" s="80">
        <f t="shared" si="54"/>
        <v>0.2</v>
      </c>
      <c r="DI9" s="80">
        <f t="shared" si="54"/>
        <v>0.2</v>
      </c>
      <c r="DJ9" s="80">
        <f t="shared" si="54"/>
        <v>0.2</v>
      </c>
      <c r="DK9" s="80">
        <f t="shared" si="54"/>
        <v>0</v>
      </c>
      <c r="DL9" s="80">
        <f t="shared" si="54"/>
        <v>0</v>
      </c>
      <c r="DM9" s="80">
        <f t="shared" si="54"/>
        <v>0</v>
      </c>
      <c r="DN9" s="80">
        <f t="shared" si="54"/>
        <v>0</v>
      </c>
      <c r="DO9" s="80">
        <f t="shared" si="54"/>
        <v>0</v>
      </c>
      <c r="DP9" s="80">
        <f t="shared" si="54"/>
        <v>0</v>
      </c>
      <c r="DQ9" s="80">
        <f t="shared" si="54"/>
        <v>0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.2</v>
      </c>
      <c r="EK9" s="80">
        <f t="shared" si="56"/>
        <v>0.2</v>
      </c>
      <c r="EL9" s="80">
        <f t="shared" si="57"/>
        <v>0.2</v>
      </c>
      <c r="EM9" s="80">
        <f t="shared" si="57"/>
        <v>0.2</v>
      </c>
      <c r="EN9" s="80">
        <f t="shared" si="57"/>
        <v>0.2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 t="e">
        <f t="shared" si="58"/>
        <v>#N/A</v>
      </c>
      <c r="FC9" s="80" t="e">
        <f t="shared" si="58"/>
        <v>#N/A</v>
      </c>
      <c r="FD9" s="80" t="e">
        <f t="shared" si="58"/>
        <v>#N/A</v>
      </c>
      <c r="FE9" s="80" t="e">
        <f t="shared" si="58"/>
        <v>#N/A</v>
      </c>
      <c r="FF9" s="80" t="e">
        <f t="shared" si="59"/>
        <v>#N/A</v>
      </c>
      <c r="FG9" s="80" t="e">
        <f t="shared" si="59"/>
        <v>#N/A</v>
      </c>
      <c r="FH9" s="80" t="e">
        <f t="shared" si="59"/>
        <v>#N/A</v>
      </c>
      <c r="FI9" s="80" t="e">
        <f t="shared" si="59"/>
        <v>#N/A</v>
      </c>
      <c r="FJ9" s="80" t="e">
        <f t="shared" si="59"/>
        <v>#N/A</v>
      </c>
      <c r="FK9" s="80" t="e">
        <f t="shared" si="59"/>
        <v>#N/A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Z9" s="10">
        <f t="array" ref="FZ9">MAX(IF(ISNA(L9:EE9),"",L9:EE9))</f>
        <v>2</v>
      </c>
      <c r="GA9" s="52">
        <f t="shared" ca="1" si="71"/>
        <v>0</v>
      </c>
      <c r="GB9" t="str">
        <f t="shared" si="62"/>
        <v>NorthAmerica</v>
      </c>
      <c r="GC9" t="str">
        <f t="shared" si="63"/>
        <v>Antigua and Barbuda</v>
      </c>
      <c r="GD9" s="10">
        <f t="shared" si="64"/>
        <v>2</v>
      </c>
      <c r="GE9" s="10">
        <f t="shared" ca="1" si="65"/>
        <v>26</v>
      </c>
      <c r="GF9">
        <f t="shared" ca="1" si="66"/>
        <v>87000</v>
      </c>
      <c r="GG9">
        <f t="shared" ca="1" si="67"/>
        <v>0</v>
      </c>
      <c r="GH9">
        <f t="shared" ca="1" si="68"/>
        <v>0</v>
      </c>
      <c r="GI9">
        <f t="shared" ca="1" si="69"/>
        <v>0</v>
      </c>
      <c r="GJ9">
        <f t="shared" ca="1" si="70"/>
        <v>0</v>
      </c>
    </row>
    <row r="10" spans="1:200" ht="30" hidden="1" customHeight="1" x14ac:dyDescent="0.25">
      <c r="A10">
        <f t="shared" si="37"/>
        <v>75</v>
      </c>
      <c r="B10" s="81">
        <f>VLOOKUP(F10,Countries!$D$5:$F$254,3,FALSE)</f>
        <v>108000</v>
      </c>
      <c r="C10" s="86">
        <f t="shared" ca="1" si="38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0">
        <f t="shared" ca="1" si="39"/>
        <v>23</v>
      </c>
      <c r="H10" s="81">
        <f t="shared" ca="1" si="40"/>
        <v>0</v>
      </c>
      <c r="I10" s="100" t="str">
        <f t="shared" si="41"/>
        <v>Grenada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0</v>
      </c>
      <c r="AA10" s="80">
        <f t="shared" si="45"/>
        <v>0</v>
      </c>
      <c r="AB10" s="80">
        <f t="shared" si="45"/>
        <v>0</v>
      </c>
      <c r="AC10" s="80">
        <f t="shared" si="45"/>
        <v>0</v>
      </c>
      <c r="AD10" s="80">
        <f t="shared" si="45"/>
        <v>0</v>
      </c>
      <c r="AE10" s="80">
        <f t="shared" si="45"/>
        <v>0</v>
      </c>
      <c r="AF10" s="80">
        <f t="shared" si="46"/>
        <v>0</v>
      </c>
      <c r="AG10" s="80">
        <f t="shared" si="46"/>
        <v>0</v>
      </c>
      <c r="AH10" s="80">
        <f t="shared" si="46"/>
        <v>0</v>
      </c>
      <c r="AI10" s="80">
        <f t="shared" si="46"/>
        <v>0</v>
      </c>
      <c r="AJ10" s="80">
        <f t="shared" si="46"/>
        <v>0</v>
      </c>
      <c r="AK10" s="80">
        <f t="shared" si="46"/>
        <v>0</v>
      </c>
      <c r="AL10" s="80">
        <f t="shared" si="46"/>
        <v>0</v>
      </c>
      <c r="AM10" s="80">
        <f t="shared" si="46"/>
        <v>0</v>
      </c>
      <c r="AN10" s="80">
        <f t="shared" si="46"/>
        <v>0</v>
      </c>
      <c r="AO10" s="80">
        <f t="shared" si="46"/>
        <v>0</v>
      </c>
      <c r="AP10" s="80">
        <f t="shared" si="47"/>
        <v>0</v>
      </c>
      <c r="AQ10" s="80">
        <f t="shared" si="47"/>
        <v>0</v>
      </c>
      <c r="AR10" s="80">
        <f t="shared" si="47"/>
        <v>0</v>
      </c>
      <c r="AS10" s="80">
        <f t="shared" si="47"/>
        <v>0</v>
      </c>
      <c r="AT10" s="80">
        <f t="shared" si="47"/>
        <v>0</v>
      </c>
      <c r="AU10" s="80">
        <f t="shared" si="47"/>
        <v>0</v>
      </c>
      <c r="AV10" s="80">
        <f t="shared" si="47"/>
        <v>0</v>
      </c>
      <c r="AW10" s="80">
        <f t="shared" si="47"/>
        <v>0</v>
      </c>
      <c r="AX10" s="80">
        <f t="shared" si="47"/>
        <v>0</v>
      </c>
      <c r="AY10" s="80">
        <f t="shared" si="47"/>
        <v>0</v>
      </c>
      <c r="AZ10" s="80">
        <f t="shared" si="48"/>
        <v>0</v>
      </c>
      <c r="BA10" s="80">
        <f t="shared" si="48"/>
        <v>0</v>
      </c>
      <c r="BB10" s="80">
        <f t="shared" si="48"/>
        <v>0</v>
      </c>
      <c r="BC10" s="80">
        <f t="shared" si="48"/>
        <v>0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0</v>
      </c>
      <c r="BN10" s="80">
        <f t="shared" si="49"/>
        <v>0</v>
      </c>
      <c r="BO10" s="80">
        <f t="shared" si="49"/>
        <v>0</v>
      </c>
      <c r="BP10" s="80">
        <f t="shared" si="49"/>
        <v>0</v>
      </c>
      <c r="BQ10" s="80">
        <f t="shared" si="49"/>
        <v>0</v>
      </c>
      <c r="BR10" s="80">
        <f t="shared" si="49"/>
        <v>0.2</v>
      </c>
      <c r="BS10" s="80">
        <f t="shared" si="49"/>
        <v>0.2</v>
      </c>
      <c r="BT10" s="80">
        <f t="shared" si="50"/>
        <v>0.2</v>
      </c>
      <c r="BU10" s="80">
        <f t="shared" si="50"/>
        <v>0.2</v>
      </c>
      <c r="BV10" s="80">
        <f t="shared" si="50"/>
        <v>1.4</v>
      </c>
      <c r="BW10" s="80">
        <f t="shared" si="50"/>
        <v>1.2</v>
      </c>
      <c r="BX10" s="80">
        <f t="shared" si="50"/>
        <v>1.2</v>
      </c>
      <c r="BY10" s="80">
        <f t="shared" si="50"/>
        <v>1.6</v>
      </c>
      <c r="BZ10" s="80">
        <f t="shared" si="50"/>
        <v>1.6</v>
      </c>
      <c r="CA10" s="80">
        <f t="shared" si="50"/>
        <v>0.4</v>
      </c>
      <c r="CB10" s="80">
        <f t="shared" si="50"/>
        <v>0.4</v>
      </c>
      <c r="CC10" s="80">
        <f t="shared" si="50"/>
        <v>0.6</v>
      </c>
      <c r="CD10" s="80">
        <f t="shared" si="51"/>
        <v>0.6</v>
      </c>
      <c r="CE10" s="80">
        <f t="shared" si="51"/>
        <v>0.6</v>
      </c>
      <c r="CF10" s="80">
        <f t="shared" si="51"/>
        <v>0.6</v>
      </c>
      <c r="CG10" s="80">
        <f t="shared" si="51"/>
        <v>0.6</v>
      </c>
      <c r="CH10" s="80">
        <f t="shared" si="51"/>
        <v>0.4</v>
      </c>
      <c r="CI10" s="80">
        <f t="shared" si="51"/>
        <v>0</v>
      </c>
      <c r="CJ10" s="80">
        <f t="shared" si="51"/>
        <v>0</v>
      </c>
      <c r="CK10" s="80">
        <f t="shared" si="51"/>
        <v>0.4</v>
      </c>
      <c r="CL10" s="80">
        <f t="shared" si="51"/>
        <v>0.4</v>
      </c>
      <c r="CM10" s="80">
        <f t="shared" si="51"/>
        <v>0.4</v>
      </c>
      <c r="CN10" s="80">
        <f t="shared" si="52"/>
        <v>0.4</v>
      </c>
      <c r="CO10" s="80">
        <f t="shared" si="52"/>
        <v>0.4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.2</v>
      </c>
      <c r="CX10" s="80">
        <f t="shared" si="53"/>
        <v>0.2</v>
      </c>
      <c r="CY10" s="80">
        <f t="shared" si="53"/>
        <v>0.2</v>
      </c>
      <c r="CZ10" s="80">
        <f t="shared" si="53"/>
        <v>0.8</v>
      </c>
      <c r="DA10" s="80">
        <f t="shared" si="53"/>
        <v>0.8</v>
      </c>
      <c r="DB10" s="80">
        <f t="shared" si="53"/>
        <v>0.6</v>
      </c>
      <c r="DC10" s="80">
        <f t="shared" si="53"/>
        <v>0.8</v>
      </c>
      <c r="DD10" s="80">
        <f t="shared" si="53"/>
        <v>1</v>
      </c>
      <c r="DE10" s="80">
        <f t="shared" si="53"/>
        <v>0.4</v>
      </c>
      <c r="DF10" s="80">
        <f t="shared" si="53"/>
        <v>0.4</v>
      </c>
      <c r="DG10" s="80">
        <f t="shared" si="53"/>
        <v>0.6</v>
      </c>
      <c r="DH10" s="80">
        <f t="shared" si="54"/>
        <v>0.4</v>
      </c>
      <c r="DI10" s="80">
        <f t="shared" si="54"/>
        <v>0.2</v>
      </c>
      <c r="DJ10" s="80">
        <f t="shared" si="54"/>
        <v>0.2</v>
      </c>
      <c r="DK10" s="80">
        <f t="shared" si="54"/>
        <v>0.2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.2</v>
      </c>
      <c r="DU10" s="80">
        <f t="shared" si="55"/>
        <v>0.2</v>
      </c>
      <c r="DV10" s="80">
        <f t="shared" si="55"/>
        <v>0.2</v>
      </c>
      <c r="DW10" s="80">
        <f t="shared" si="55"/>
        <v>0.2</v>
      </c>
      <c r="DX10" s="80">
        <f t="shared" si="55"/>
        <v>0.2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.2</v>
      </c>
      <c r="EE10" s="80">
        <f t="shared" si="56"/>
        <v>0.2</v>
      </c>
      <c r="EF10" s="80">
        <f t="shared" si="56"/>
        <v>0.2</v>
      </c>
      <c r="EG10" s="80">
        <f t="shared" si="56"/>
        <v>0.2</v>
      </c>
      <c r="EH10" s="80">
        <f t="shared" si="56"/>
        <v>0.2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 t="e">
        <f t="shared" si="58"/>
        <v>#N/A</v>
      </c>
      <c r="FC10" s="80" t="e">
        <f t="shared" si="58"/>
        <v>#N/A</v>
      </c>
      <c r="FD10" s="80" t="e">
        <f t="shared" si="58"/>
        <v>#N/A</v>
      </c>
      <c r="FE10" s="80" t="e">
        <f t="shared" si="58"/>
        <v>#N/A</v>
      </c>
      <c r="FF10" s="80" t="e">
        <f t="shared" si="59"/>
        <v>#N/A</v>
      </c>
      <c r="FG10" s="80" t="e">
        <f t="shared" si="59"/>
        <v>#N/A</v>
      </c>
      <c r="FH10" s="80" t="e">
        <f t="shared" si="59"/>
        <v>#N/A</v>
      </c>
      <c r="FI10" s="80" t="e">
        <f t="shared" si="59"/>
        <v>#N/A</v>
      </c>
      <c r="FJ10" s="80" t="e">
        <f t="shared" si="59"/>
        <v>#N/A</v>
      </c>
      <c r="FK10" s="80" t="e">
        <f t="shared" si="59"/>
        <v>#N/A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Z10" s="10">
        <f t="array" ref="FZ10">MAX(IF(ISNA(L10:EE10),"",L10:EE10))</f>
        <v>1.6</v>
      </c>
      <c r="GA10" s="52">
        <f t="shared" ca="1" si="71"/>
        <v>0</v>
      </c>
      <c r="GB10" t="str">
        <f t="shared" si="62"/>
        <v>NorthAmerica</v>
      </c>
      <c r="GC10" t="str">
        <f t="shared" si="63"/>
        <v>Grenada</v>
      </c>
      <c r="GD10" s="10">
        <f t="shared" si="64"/>
        <v>1.6</v>
      </c>
      <c r="GE10" s="10">
        <f t="shared" ca="1" si="65"/>
        <v>23</v>
      </c>
      <c r="GF10">
        <f t="shared" ca="1" si="66"/>
        <v>108000</v>
      </c>
      <c r="GG10">
        <f t="shared" ca="1" si="67"/>
        <v>0</v>
      </c>
      <c r="GH10">
        <f t="shared" ca="1" si="68"/>
        <v>0</v>
      </c>
      <c r="GI10">
        <f t="shared" ca="1" si="69"/>
        <v>0</v>
      </c>
      <c r="GJ10">
        <f t="shared" ca="1" si="70"/>
        <v>0</v>
      </c>
    </row>
    <row r="11" spans="1:200" ht="30" hidden="1" customHeight="1" x14ac:dyDescent="0.25">
      <c r="A11">
        <f t="shared" si="37"/>
        <v>56</v>
      </c>
      <c r="B11" s="81">
        <f>VLOOKUP(F11,Countries!$D$5:$F$254,3,FALSE)</f>
        <v>73000</v>
      </c>
      <c r="C11" s="86">
        <f t="shared" ca="1" si="38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0">
        <f t="shared" ca="1" si="39"/>
        <v>18</v>
      </c>
      <c r="H11" s="81">
        <f t="shared" ca="1" si="40"/>
        <v>0</v>
      </c>
      <c r="I11" s="100" t="str">
        <f t="shared" si="41"/>
        <v>Dominica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</v>
      </c>
      <c r="BC11" s="80">
        <f t="shared" si="48"/>
        <v>0</v>
      </c>
      <c r="BD11" s="80">
        <f t="shared" si="48"/>
        <v>0</v>
      </c>
      <c r="BE11" s="80">
        <f t="shared" si="48"/>
        <v>0</v>
      </c>
      <c r="BF11" s="80">
        <f t="shared" si="48"/>
        <v>0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.2</v>
      </c>
      <c r="BS11" s="80">
        <f t="shared" si="49"/>
        <v>0.4</v>
      </c>
      <c r="BT11" s="80">
        <f t="shared" si="50"/>
        <v>0.4</v>
      </c>
      <c r="BU11" s="80">
        <f t="shared" si="50"/>
        <v>1.4</v>
      </c>
      <c r="BV11" s="80">
        <f t="shared" si="50"/>
        <v>2.2000000000000002</v>
      </c>
      <c r="BW11" s="80">
        <f t="shared" si="50"/>
        <v>2</v>
      </c>
      <c r="BX11" s="80">
        <f t="shared" si="50"/>
        <v>1.8</v>
      </c>
      <c r="BY11" s="80">
        <f t="shared" si="50"/>
        <v>1.8</v>
      </c>
      <c r="BZ11" s="80">
        <f t="shared" si="50"/>
        <v>0.8</v>
      </c>
      <c r="CA11" s="80">
        <f t="shared" si="50"/>
        <v>0.2</v>
      </c>
      <c r="CB11" s="80">
        <f t="shared" si="50"/>
        <v>0.2</v>
      </c>
      <c r="CC11" s="80">
        <f t="shared" si="50"/>
        <v>0.2</v>
      </c>
      <c r="CD11" s="80">
        <f t="shared" si="51"/>
        <v>0.2</v>
      </c>
      <c r="CE11" s="80">
        <f t="shared" si="51"/>
        <v>0.6</v>
      </c>
      <c r="CF11" s="80">
        <f t="shared" si="51"/>
        <v>0.4</v>
      </c>
      <c r="CG11" s="80">
        <f t="shared" si="51"/>
        <v>0.6</v>
      </c>
      <c r="CH11" s="80">
        <f t="shared" si="51"/>
        <v>0.6</v>
      </c>
      <c r="CI11" s="80">
        <f t="shared" si="51"/>
        <v>0.6</v>
      </c>
      <c r="CJ11" s="80">
        <f t="shared" si="51"/>
        <v>0.2</v>
      </c>
      <c r="CK11" s="80">
        <f t="shared" si="51"/>
        <v>0.4</v>
      </c>
      <c r="CL11" s="80">
        <f t="shared" si="51"/>
        <v>0.2</v>
      </c>
      <c r="CM11" s="80">
        <f t="shared" si="51"/>
        <v>0.2</v>
      </c>
      <c r="CN11" s="80">
        <f t="shared" si="52"/>
        <v>0.2</v>
      </c>
      <c r="CO11" s="80">
        <f t="shared" si="52"/>
        <v>0.2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</v>
      </c>
      <c r="CV11" s="80">
        <f t="shared" si="52"/>
        <v>0</v>
      </c>
      <c r="CW11" s="80">
        <f t="shared" si="52"/>
        <v>0</v>
      </c>
      <c r="CX11" s="80">
        <f t="shared" si="53"/>
        <v>0</v>
      </c>
      <c r="CY11" s="80">
        <f t="shared" si="53"/>
        <v>0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</v>
      </c>
      <c r="DD11" s="80">
        <f t="shared" si="53"/>
        <v>0</v>
      </c>
      <c r="DE11" s="80">
        <f t="shared" si="53"/>
        <v>0</v>
      </c>
      <c r="DF11" s="80">
        <f t="shared" si="53"/>
        <v>0</v>
      </c>
      <c r="DG11" s="80">
        <f t="shared" si="53"/>
        <v>0</v>
      </c>
      <c r="DH11" s="80">
        <f t="shared" si="54"/>
        <v>0</v>
      </c>
      <c r="DI11" s="80">
        <f t="shared" si="54"/>
        <v>0</v>
      </c>
      <c r="DJ11" s="80">
        <f t="shared" si="54"/>
        <v>0</v>
      </c>
      <c r="DK11" s="80">
        <f t="shared" si="54"/>
        <v>0</v>
      </c>
      <c r="DL11" s="80">
        <f t="shared" si="54"/>
        <v>0</v>
      </c>
      <c r="DM11" s="80">
        <f t="shared" si="54"/>
        <v>0</v>
      </c>
      <c r="DN11" s="80">
        <f t="shared" si="54"/>
        <v>0</v>
      </c>
      <c r="DO11" s="80">
        <f t="shared" si="54"/>
        <v>0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.4</v>
      </c>
      <c r="EM11" s="80">
        <f t="shared" si="57"/>
        <v>0.4</v>
      </c>
      <c r="EN11" s="80">
        <f t="shared" si="57"/>
        <v>0.4</v>
      </c>
      <c r="EO11" s="80">
        <f t="shared" si="57"/>
        <v>0.4</v>
      </c>
      <c r="EP11" s="80">
        <f t="shared" si="57"/>
        <v>0.4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 t="e">
        <f t="shared" si="58"/>
        <v>#N/A</v>
      </c>
      <c r="FC11" s="80" t="e">
        <f t="shared" si="58"/>
        <v>#N/A</v>
      </c>
      <c r="FD11" s="80" t="e">
        <f t="shared" si="58"/>
        <v>#N/A</v>
      </c>
      <c r="FE11" s="80" t="e">
        <f t="shared" si="58"/>
        <v>#N/A</v>
      </c>
      <c r="FF11" s="80" t="e">
        <f t="shared" si="59"/>
        <v>#N/A</v>
      </c>
      <c r="FG11" s="80" t="e">
        <f t="shared" si="59"/>
        <v>#N/A</v>
      </c>
      <c r="FH11" s="80" t="e">
        <f t="shared" si="59"/>
        <v>#N/A</v>
      </c>
      <c r="FI11" s="80" t="e">
        <f t="shared" si="59"/>
        <v>#N/A</v>
      </c>
      <c r="FJ11" s="80" t="e">
        <f t="shared" si="59"/>
        <v>#N/A</v>
      </c>
      <c r="FK11" s="80" t="e">
        <f t="shared" si="59"/>
        <v>#N/A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Z11" s="10">
        <f t="array" ref="FZ11">MAX(IF(ISNA(L11:EE11),"",L11:EE11))</f>
        <v>2.2000000000000002</v>
      </c>
      <c r="GA11" s="52">
        <f t="shared" ca="1" si="71"/>
        <v>0</v>
      </c>
      <c r="GB11" t="str">
        <f t="shared" si="62"/>
        <v>SouthAmerica</v>
      </c>
      <c r="GC11" t="str">
        <f t="shared" si="63"/>
        <v>Dominica</v>
      </c>
      <c r="GD11" s="10">
        <f t="shared" si="64"/>
        <v>2.2000000000000002</v>
      </c>
      <c r="GE11" s="10">
        <f t="shared" ca="1" si="65"/>
        <v>18</v>
      </c>
      <c r="GF11">
        <f t="shared" ca="1" si="66"/>
        <v>73000</v>
      </c>
      <c r="GG11">
        <f t="shared" ca="1" si="67"/>
        <v>0</v>
      </c>
      <c r="GH11">
        <f t="shared" ca="1" si="68"/>
        <v>0</v>
      </c>
      <c r="GI11">
        <f t="shared" ca="1" si="69"/>
        <v>0</v>
      </c>
      <c r="GJ11">
        <f t="shared" ca="1" si="70"/>
        <v>0</v>
      </c>
      <c r="GM11" t="s">
        <v>727</v>
      </c>
    </row>
    <row r="12" spans="1:200" ht="30" hidden="1" customHeight="1" x14ac:dyDescent="0.25">
      <c r="A12">
        <f t="shared" si="37"/>
        <v>18</v>
      </c>
      <c r="B12" s="81">
        <f>VLOOKUP(F12,Countries!$D$5:$F$254,3,FALSE)</f>
        <v>385640</v>
      </c>
      <c r="C12" s="86">
        <f t="shared" ca="1" si="38"/>
        <v>1.5873015873015876E-2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0">
        <f t="shared" ca="1" si="39"/>
        <v>104</v>
      </c>
      <c r="H12" s="81">
        <f t="shared" ca="1" si="40"/>
        <v>5.7142857142857148E-2</v>
      </c>
      <c r="I12" s="100" t="str">
        <f t="shared" si="41"/>
        <v>Bahama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.2</v>
      </c>
      <c r="BM12" s="80">
        <f t="shared" si="49"/>
        <v>0.2</v>
      </c>
      <c r="BN12" s="80">
        <f t="shared" si="49"/>
        <v>0.2</v>
      </c>
      <c r="BO12" s="80">
        <f t="shared" si="49"/>
        <v>0.6</v>
      </c>
      <c r="BP12" s="80">
        <f t="shared" si="49"/>
        <v>0.6</v>
      </c>
      <c r="BQ12" s="80">
        <f t="shared" si="49"/>
        <v>0.6</v>
      </c>
      <c r="BR12" s="80">
        <f t="shared" si="49"/>
        <v>0.6</v>
      </c>
      <c r="BS12" s="80">
        <f t="shared" si="49"/>
        <v>0.6</v>
      </c>
      <c r="BT12" s="80">
        <f t="shared" si="50"/>
        <v>0.4</v>
      </c>
      <c r="BU12" s="80">
        <f t="shared" si="50"/>
        <v>0.4</v>
      </c>
      <c r="BV12" s="80">
        <f t="shared" si="50"/>
        <v>1</v>
      </c>
      <c r="BW12" s="80">
        <f t="shared" si="50"/>
        <v>1.2</v>
      </c>
      <c r="BX12" s="80">
        <f t="shared" si="50"/>
        <v>1.2</v>
      </c>
      <c r="BY12" s="80">
        <f t="shared" si="50"/>
        <v>1.2</v>
      </c>
      <c r="BZ12" s="80">
        <f t="shared" si="50"/>
        <v>1.8</v>
      </c>
      <c r="CA12" s="80">
        <f t="shared" si="50"/>
        <v>1</v>
      </c>
      <c r="CB12" s="80">
        <f t="shared" si="50"/>
        <v>2.2000000000000002</v>
      </c>
      <c r="CC12" s="80">
        <f t="shared" si="50"/>
        <v>2.8</v>
      </c>
      <c r="CD12" s="80">
        <f t="shared" si="51"/>
        <v>2.6</v>
      </c>
      <c r="CE12" s="80">
        <f t="shared" si="51"/>
        <v>2.8</v>
      </c>
      <c r="CF12" s="80">
        <f t="shared" si="51"/>
        <v>2.8</v>
      </c>
      <c r="CG12" s="80">
        <f t="shared" si="51"/>
        <v>1.6</v>
      </c>
      <c r="CH12" s="80">
        <f t="shared" si="51"/>
        <v>1.8</v>
      </c>
      <c r="CI12" s="80">
        <f t="shared" si="51"/>
        <v>3.2</v>
      </c>
      <c r="CJ12" s="80">
        <f t="shared" si="51"/>
        <v>2.6</v>
      </c>
      <c r="CK12" s="80">
        <f t="shared" si="51"/>
        <v>2.8</v>
      </c>
      <c r="CL12" s="80">
        <f t="shared" si="51"/>
        <v>3.4</v>
      </c>
      <c r="CM12" s="80">
        <f t="shared" si="51"/>
        <v>2.6</v>
      </c>
      <c r="CN12" s="80">
        <f t="shared" si="52"/>
        <v>1.4</v>
      </c>
      <c r="CO12" s="80">
        <f t="shared" si="52"/>
        <v>1.6</v>
      </c>
      <c r="CP12" s="80">
        <f t="shared" si="52"/>
        <v>1.4</v>
      </c>
      <c r="CQ12" s="80">
        <f t="shared" si="52"/>
        <v>1.4</v>
      </c>
      <c r="CR12" s="80">
        <f t="shared" si="52"/>
        <v>1.6</v>
      </c>
      <c r="CS12" s="80">
        <f t="shared" si="52"/>
        <v>1.6</v>
      </c>
      <c r="CT12" s="80">
        <f t="shared" si="52"/>
        <v>1.2</v>
      </c>
      <c r="CU12" s="80">
        <f t="shared" si="52"/>
        <v>2.2000000000000002</v>
      </c>
      <c r="CV12" s="80">
        <f t="shared" si="52"/>
        <v>2.4</v>
      </c>
      <c r="CW12" s="80">
        <f t="shared" si="52"/>
        <v>2.2000000000000002</v>
      </c>
      <c r="CX12" s="80">
        <f t="shared" si="53"/>
        <v>3.4</v>
      </c>
      <c r="CY12" s="80">
        <f t="shared" si="53"/>
        <v>3.6</v>
      </c>
      <c r="CZ12" s="80">
        <f t="shared" si="53"/>
        <v>3.6</v>
      </c>
      <c r="DA12" s="80">
        <f t="shared" si="53"/>
        <v>3</v>
      </c>
      <c r="DB12" s="80">
        <f t="shared" si="53"/>
        <v>3</v>
      </c>
      <c r="DC12" s="80">
        <f t="shared" si="53"/>
        <v>1.6</v>
      </c>
      <c r="DD12" s="80">
        <f t="shared" si="53"/>
        <v>1.4</v>
      </c>
      <c r="DE12" s="80">
        <f t="shared" si="53"/>
        <v>0.6</v>
      </c>
      <c r="DF12" s="80">
        <f t="shared" si="53"/>
        <v>0.2</v>
      </c>
      <c r="DG12" s="80">
        <f t="shared" si="53"/>
        <v>0.6</v>
      </c>
      <c r="DH12" s="80">
        <f t="shared" si="54"/>
        <v>0.6</v>
      </c>
      <c r="DI12" s="80">
        <f t="shared" si="54"/>
        <v>0.6</v>
      </c>
      <c r="DJ12" s="80">
        <f t="shared" si="54"/>
        <v>1.6</v>
      </c>
      <c r="DK12" s="80">
        <f t="shared" si="54"/>
        <v>2.2000000000000002</v>
      </c>
      <c r="DL12" s="80">
        <f t="shared" si="54"/>
        <v>1.8</v>
      </c>
      <c r="DM12" s="80">
        <f t="shared" si="54"/>
        <v>1.8</v>
      </c>
      <c r="DN12" s="80">
        <f t="shared" si="54"/>
        <v>1.8</v>
      </c>
      <c r="DO12" s="80">
        <f t="shared" si="54"/>
        <v>0.6</v>
      </c>
      <c r="DP12" s="80">
        <f t="shared" si="54"/>
        <v>0.2</v>
      </c>
      <c r="DQ12" s="80">
        <f t="shared" si="54"/>
        <v>0.2</v>
      </c>
      <c r="DR12" s="80">
        <f t="shared" si="55"/>
        <v>0.4</v>
      </c>
      <c r="DS12" s="80">
        <f t="shared" si="55"/>
        <v>0.8</v>
      </c>
      <c r="DT12" s="80">
        <f t="shared" si="55"/>
        <v>0.8</v>
      </c>
      <c r="DU12" s="80">
        <f t="shared" si="55"/>
        <v>0.6</v>
      </c>
      <c r="DV12" s="80">
        <f t="shared" si="55"/>
        <v>0.6</v>
      </c>
      <c r="DW12" s="80">
        <f t="shared" si="55"/>
        <v>0.4</v>
      </c>
      <c r="DX12" s="80">
        <f t="shared" si="55"/>
        <v>0</v>
      </c>
      <c r="DY12" s="80">
        <f t="shared" si="55"/>
        <v>0.2</v>
      </c>
      <c r="DZ12" s="80">
        <f t="shared" si="55"/>
        <v>0.2</v>
      </c>
      <c r="EA12" s="80">
        <f t="shared" si="55"/>
        <v>0.2</v>
      </c>
      <c r="EB12" s="80">
        <f t="shared" si="56"/>
        <v>0.8</v>
      </c>
      <c r="EC12" s="80">
        <f t="shared" si="56"/>
        <v>0.8</v>
      </c>
      <c r="ED12" s="80">
        <f t="shared" si="56"/>
        <v>0.6</v>
      </c>
      <c r="EE12" s="80">
        <f t="shared" si="56"/>
        <v>0.6</v>
      </c>
      <c r="EF12" s="80">
        <f t="shared" si="56"/>
        <v>0.6</v>
      </c>
      <c r="EG12" s="80">
        <f t="shared" si="56"/>
        <v>0.2</v>
      </c>
      <c r="EH12" s="80">
        <f t="shared" si="56"/>
        <v>0.4</v>
      </c>
      <c r="EI12" s="80">
        <f t="shared" si="56"/>
        <v>0.4</v>
      </c>
      <c r="EJ12" s="80">
        <f t="shared" si="56"/>
        <v>0.4</v>
      </c>
      <c r="EK12" s="80">
        <f t="shared" si="56"/>
        <v>0.4</v>
      </c>
      <c r="EL12" s="80">
        <f t="shared" si="57"/>
        <v>0.2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.2</v>
      </c>
      <c r="EQ12" s="80">
        <f t="shared" si="57"/>
        <v>0.2</v>
      </c>
      <c r="ER12" s="80">
        <f t="shared" si="57"/>
        <v>0.2</v>
      </c>
      <c r="ES12" s="80">
        <f t="shared" si="57"/>
        <v>0.2</v>
      </c>
      <c r="ET12" s="80">
        <f t="shared" si="57"/>
        <v>0.2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.2</v>
      </c>
      <c r="FA12" s="80">
        <f t="shared" si="58"/>
        <v>0.2</v>
      </c>
      <c r="FB12" s="80" t="e">
        <f t="shared" si="58"/>
        <v>#N/A</v>
      </c>
      <c r="FC12" s="80" t="e">
        <f t="shared" si="58"/>
        <v>#N/A</v>
      </c>
      <c r="FD12" s="80" t="e">
        <f t="shared" si="58"/>
        <v>#N/A</v>
      </c>
      <c r="FE12" s="80" t="e">
        <f t="shared" si="58"/>
        <v>#N/A</v>
      </c>
      <c r="FF12" s="80" t="e">
        <f t="shared" si="59"/>
        <v>#N/A</v>
      </c>
      <c r="FG12" s="80" t="e">
        <f t="shared" si="59"/>
        <v>#N/A</v>
      </c>
      <c r="FH12" s="80" t="e">
        <f t="shared" si="59"/>
        <v>#N/A</v>
      </c>
      <c r="FI12" s="80" t="e">
        <f t="shared" si="59"/>
        <v>#N/A</v>
      </c>
      <c r="FJ12" s="80" t="e">
        <f t="shared" si="59"/>
        <v>#N/A</v>
      </c>
      <c r="FK12" s="80" t="e">
        <f t="shared" si="59"/>
        <v>#N/A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</v>
      </c>
      <c r="FR12" s="10">
        <f t="shared" ca="1" si="60"/>
        <v>0</v>
      </c>
      <c r="FS12" s="10">
        <f t="shared" ca="1" si="60"/>
        <v>0</v>
      </c>
      <c r="FT12" s="10">
        <f t="shared" ca="1" si="60"/>
        <v>0</v>
      </c>
      <c r="FU12" s="10">
        <f t="shared" ca="1" si="60"/>
        <v>0</v>
      </c>
      <c r="FV12" s="10">
        <f t="shared" ca="1" si="60"/>
        <v>0.2</v>
      </c>
      <c r="FW12" s="10">
        <f t="shared" ca="1" si="60"/>
        <v>0.2</v>
      </c>
      <c r="FX12" s="10">
        <f t="shared" ca="1" si="61"/>
        <v>5.7142857142857148E-2</v>
      </c>
      <c r="FZ12" s="10">
        <f t="array" ref="FZ12">MAX(IF(ISNA(L12:EE12),"",L12:EE12))</f>
        <v>3.6</v>
      </c>
      <c r="GA12" s="52">
        <f t="shared" ca="1" si="71"/>
        <v>1.5873015873015876E-2</v>
      </c>
      <c r="GB12" t="str">
        <f t="shared" si="62"/>
        <v>NorthAmerica</v>
      </c>
      <c r="GC12" t="str">
        <f t="shared" si="63"/>
        <v>Bahamas</v>
      </c>
      <c r="GD12" s="10">
        <f t="shared" si="64"/>
        <v>3.6</v>
      </c>
      <c r="GE12" s="10">
        <f t="shared" ca="1" si="65"/>
        <v>104</v>
      </c>
      <c r="GF12">
        <f t="shared" ca="1" si="66"/>
        <v>385640</v>
      </c>
      <c r="GG12">
        <f t="shared" ca="1" si="67"/>
        <v>0</v>
      </c>
      <c r="GH12">
        <f t="shared" ca="1" si="68"/>
        <v>0</v>
      </c>
      <c r="GI12">
        <f t="shared" ca="1" si="69"/>
        <v>0</v>
      </c>
      <c r="GJ12">
        <f t="shared" ca="1" si="70"/>
        <v>0</v>
      </c>
      <c r="GM12" t="s">
        <v>728</v>
      </c>
    </row>
    <row r="13" spans="1:200" ht="30" hidden="1" customHeight="1" x14ac:dyDescent="0.25">
      <c r="A13">
        <f t="shared" si="37"/>
        <v>149</v>
      </c>
      <c r="B13" s="81">
        <f>VLOOKUP(F13,Countries!$D$5:$F$254,3,FALSE)</f>
        <v>161000</v>
      </c>
      <c r="C13" s="86">
        <f t="shared" ca="1" si="38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0">
        <f t="shared" ca="1" si="39"/>
        <v>19</v>
      </c>
      <c r="H13" s="81">
        <f t="shared" ca="1" si="40"/>
        <v>0</v>
      </c>
      <c r="I13" s="100" t="str">
        <f t="shared" si="41"/>
        <v>Saint Lucia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2</v>
      </c>
      <c r="BK13" s="80">
        <f t="shared" si="49"/>
        <v>0.4</v>
      </c>
      <c r="BL13" s="80">
        <f t="shared" si="49"/>
        <v>0.4</v>
      </c>
      <c r="BM13" s="80">
        <f t="shared" si="49"/>
        <v>0.4</v>
      </c>
      <c r="BN13" s="80">
        <f t="shared" si="49"/>
        <v>0.4</v>
      </c>
      <c r="BO13" s="80">
        <f t="shared" si="49"/>
        <v>0.2</v>
      </c>
      <c r="BP13" s="80">
        <f t="shared" si="49"/>
        <v>0</v>
      </c>
      <c r="BQ13" s="80">
        <f t="shared" si="49"/>
        <v>0</v>
      </c>
      <c r="BR13" s="80">
        <f t="shared" si="49"/>
        <v>0</v>
      </c>
      <c r="BS13" s="80">
        <f t="shared" si="49"/>
        <v>0.2</v>
      </c>
      <c r="BT13" s="80">
        <f t="shared" si="50"/>
        <v>0.2</v>
      </c>
      <c r="BU13" s="80">
        <f t="shared" si="50"/>
        <v>0.2</v>
      </c>
      <c r="BV13" s="80">
        <f t="shared" si="50"/>
        <v>0.2</v>
      </c>
      <c r="BW13" s="80">
        <f t="shared" si="50"/>
        <v>0.2</v>
      </c>
      <c r="BX13" s="80">
        <f t="shared" si="50"/>
        <v>0</v>
      </c>
      <c r="BY13" s="80">
        <f t="shared" si="50"/>
        <v>1.2</v>
      </c>
      <c r="BZ13" s="80">
        <f t="shared" si="50"/>
        <v>1.2</v>
      </c>
      <c r="CA13" s="80">
        <f t="shared" si="50"/>
        <v>2</v>
      </c>
      <c r="CB13" s="80">
        <f t="shared" si="50"/>
        <v>2</v>
      </c>
      <c r="CC13" s="80">
        <f t="shared" si="50"/>
        <v>2</v>
      </c>
      <c r="CD13" s="80">
        <f t="shared" si="51"/>
        <v>0.8</v>
      </c>
      <c r="CE13" s="80">
        <f t="shared" si="51"/>
        <v>1</v>
      </c>
      <c r="CF13" s="80">
        <f t="shared" si="51"/>
        <v>0.2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</v>
      </c>
      <c r="CK13" s="80">
        <f t="shared" si="51"/>
        <v>0.2</v>
      </c>
      <c r="CL13" s="80">
        <f t="shared" si="51"/>
        <v>0.2</v>
      </c>
      <c r="CM13" s="80">
        <f t="shared" si="51"/>
        <v>0.2</v>
      </c>
      <c r="CN13" s="80">
        <f t="shared" si="52"/>
        <v>0.2</v>
      </c>
      <c r="CO13" s="80">
        <f t="shared" si="52"/>
        <v>0.2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.4</v>
      </c>
      <c r="DE13" s="80">
        <f t="shared" si="53"/>
        <v>0.4</v>
      </c>
      <c r="DF13" s="80">
        <f t="shared" si="53"/>
        <v>0.4</v>
      </c>
      <c r="DG13" s="80">
        <f t="shared" si="53"/>
        <v>0.4</v>
      </c>
      <c r="DH13" s="80">
        <f t="shared" si="54"/>
        <v>0.6</v>
      </c>
      <c r="DI13" s="80">
        <f t="shared" si="54"/>
        <v>0.2</v>
      </c>
      <c r="DJ13" s="80">
        <f t="shared" si="54"/>
        <v>0.2</v>
      </c>
      <c r="DK13" s="80">
        <f t="shared" si="54"/>
        <v>0.2</v>
      </c>
      <c r="DL13" s="80">
        <f t="shared" si="54"/>
        <v>0.2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.2</v>
      </c>
      <c r="EO13" s="80">
        <f t="shared" si="57"/>
        <v>0.2</v>
      </c>
      <c r="EP13" s="80">
        <f t="shared" si="57"/>
        <v>0.2</v>
      </c>
      <c r="EQ13" s="80">
        <f t="shared" si="57"/>
        <v>0.2</v>
      </c>
      <c r="ER13" s="80">
        <f t="shared" si="57"/>
        <v>0.2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 t="e">
        <f t="shared" si="58"/>
        <v>#N/A</v>
      </c>
      <c r="FC13" s="80" t="e">
        <f t="shared" si="58"/>
        <v>#N/A</v>
      </c>
      <c r="FD13" s="80" t="e">
        <f t="shared" si="58"/>
        <v>#N/A</v>
      </c>
      <c r="FE13" s="80" t="e">
        <f t="shared" si="58"/>
        <v>#N/A</v>
      </c>
      <c r="FF13" s="80" t="e">
        <f t="shared" si="59"/>
        <v>#N/A</v>
      </c>
      <c r="FG13" s="80" t="e">
        <f t="shared" si="59"/>
        <v>#N/A</v>
      </c>
      <c r="FH13" s="80" t="e">
        <f t="shared" si="59"/>
        <v>#N/A</v>
      </c>
      <c r="FI13" s="80" t="e">
        <f t="shared" si="59"/>
        <v>#N/A</v>
      </c>
      <c r="FJ13" s="80" t="e">
        <f t="shared" si="59"/>
        <v>#N/A</v>
      </c>
      <c r="FK13" s="80" t="e">
        <f t="shared" si="59"/>
        <v>#N/A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>
        <f t="shared" ca="1" si="60"/>
        <v>0</v>
      </c>
      <c r="FX13" s="10">
        <f t="shared" ca="1" si="61"/>
        <v>0</v>
      </c>
      <c r="FZ13" s="10">
        <f t="array" ref="FZ13">MAX(IF(ISNA(L13:EE13),"",L13:EE13))</f>
        <v>2</v>
      </c>
      <c r="GA13" s="52">
        <f t="shared" ca="1" si="71"/>
        <v>0</v>
      </c>
      <c r="GB13" t="str">
        <f t="shared" si="62"/>
        <v>SouthAmerica</v>
      </c>
      <c r="GC13" t="str">
        <f t="shared" si="63"/>
        <v>Saint Lucia</v>
      </c>
      <c r="GD13" s="10">
        <f t="shared" si="64"/>
        <v>2</v>
      </c>
      <c r="GE13" s="10">
        <f t="shared" ca="1" si="65"/>
        <v>19</v>
      </c>
      <c r="GF13">
        <f t="shared" ca="1" si="66"/>
        <v>161000</v>
      </c>
      <c r="GG13">
        <f t="shared" ca="1" si="67"/>
        <v>0</v>
      </c>
      <c r="GH13">
        <f t="shared" ca="1" si="68"/>
        <v>0</v>
      </c>
      <c r="GI13">
        <f t="shared" ca="1" si="69"/>
        <v>0</v>
      </c>
      <c r="GJ13">
        <f t="shared" ca="1" si="70"/>
        <v>0</v>
      </c>
      <c r="GM13" t="s">
        <v>729</v>
      </c>
    </row>
    <row r="14" spans="1:200" ht="30" hidden="1" customHeight="1" x14ac:dyDescent="0.25">
      <c r="A14">
        <f t="shared" si="37"/>
        <v>21</v>
      </c>
      <c r="B14" s="81">
        <f>VLOOKUP(F14,Countries!$D$5:$F$254,3,FALSE)</f>
        <v>286000</v>
      </c>
      <c r="C14" s="86">
        <f t="shared" ca="1" si="38"/>
        <v>0.1043956043956044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0">
        <f t="shared" ca="1" si="39"/>
        <v>97</v>
      </c>
      <c r="H14" s="81">
        <f t="shared" ca="1" si="40"/>
        <v>0.54285714285714293</v>
      </c>
      <c r="I14" s="100" t="str">
        <f t="shared" si="41"/>
        <v>Barbados</v>
      </c>
      <c r="J14" s="80">
        <f t="shared" si="42"/>
        <v>0</v>
      </c>
      <c r="K14" s="80">
        <f t="shared" si="43"/>
        <v>0</v>
      </c>
      <c r="L14" s="80" t="e">
        <f t="shared" ref="L14:U22" si="72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2"/>
        <v>#N/A</v>
      </c>
      <c r="N14" s="80" t="e">
        <f t="shared" si="72"/>
        <v>#N/A</v>
      </c>
      <c r="O14" s="80">
        <f t="shared" si="72"/>
        <v>0</v>
      </c>
      <c r="P14" s="80">
        <f t="shared" si="72"/>
        <v>0</v>
      </c>
      <c r="Q14" s="80">
        <f t="shared" si="72"/>
        <v>0</v>
      </c>
      <c r="R14" s="80">
        <f t="shared" si="72"/>
        <v>0</v>
      </c>
      <c r="S14" s="80">
        <f t="shared" si="72"/>
        <v>0</v>
      </c>
      <c r="T14" s="80">
        <f t="shared" si="72"/>
        <v>0</v>
      </c>
      <c r="U14" s="80">
        <f t="shared" si="72"/>
        <v>0</v>
      </c>
      <c r="V14" s="80">
        <f t="shared" ref="V14:AE22" si="73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3"/>
        <v>0</v>
      </c>
      <c r="X14" s="80">
        <f t="shared" si="73"/>
        <v>0</v>
      </c>
      <c r="Y14" s="80">
        <f t="shared" si="73"/>
        <v>0</v>
      </c>
      <c r="Z14" s="80">
        <f t="shared" si="73"/>
        <v>0</v>
      </c>
      <c r="AA14" s="80">
        <f t="shared" si="73"/>
        <v>0</v>
      </c>
      <c r="AB14" s="80">
        <f t="shared" si="73"/>
        <v>0</v>
      </c>
      <c r="AC14" s="80">
        <f t="shared" si="73"/>
        <v>0</v>
      </c>
      <c r="AD14" s="80">
        <f t="shared" si="73"/>
        <v>0</v>
      </c>
      <c r="AE14" s="80">
        <f t="shared" si="73"/>
        <v>0</v>
      </c>
      <c r="AF14" s="80">
        <f t="shared" ref="AF14:AO22" si="74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4"/>
        <v>0</v>
      </c>
      <c r="AH14" s="80">
        <f t="shared" si="74"/>
        <v>0</v>
      </c>
      <c r="AI14" s="80">
        <f t="shared" si="74"/>
        <v>0</v>
      </c>
      <c r="AJ14" s="80">
        <f t="shared" si="74"/>
        <v>0</v>
      </c>
      <c r="AK14" s="80">
        <f t="shared" si="74"/>
        <v>0</v>
      </c>
      <c r="AL14" s="80">
        <f t="shared" si="74"/>
        <v>0</v>
      </c>
      <c r="AM14" s="80">
        <f t="shared" si="74"/>
        <v>0</v>
      </c>
      <c r="AN14" s="80">
        <f t="shared" si="74"/>
        <v>0</v>
      </c>
      <c r="AO14" s="80">
        <f t="shared" si="74"/>
        <v>0</v>
      </c>
      <c r="AP14" s="80">
        <f t="shared" ref="AP14:AY22" si="75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5"/>
        <v>0</v>
      </c>
      <c r="AR14" s="80">
        <f t="shared" si="75"/>
        <v>0</v>
      </c>
      <c r="AS14" s="80">
        <f t="shared" si="75"/>
        <v>0</v>
      </c>
      <c r="AT14" s="80">
        <f t="shared" si="75"/>
        <v>0</v>
      </c>
      <c r="AU14" s="80">
        <f t="shared" si="75"/>
        <v>0</v>
      </c>
      <c r="AV14" s="80">
        <f t="shared" si="75"/>
        <v>0</v>
      </c>
      <c r="AW14" s="80">
        <f t="shared" si="75"/>
        <v>0</v>
      </c>
      <c r="AX14" s="80">
        <f t="shared" si="75"/>
        <v>0</v>
      </c>
      <c r="AY14" s="80">
        <f t="shared" si="75"/>
        <v>0</v>
      </c>
      <c r="AZ14" s="80">
        <f t="shared" ref="AZ14:BI22" si="76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6"/>
        <v>0</v>
      </c>
      <c r="BB14" s="80">
        <f t="shared" si="76"/>
        <v>0</v>
      </c>
      <c r="BC14" s="80">
        <f t="shared" si="76"/>
        <v>0</v>
      </c>
      <c r="BD14" s="80">
        <f t="shared" si="76"/>
        <v>0</v>
      </c>
      <c r="BE14" s="80">
        <f t="shared" si="76"/>
        <v>0</v>
      </c>
      <c r="BF14" s="80">
        <f t="shared" si="76"/>
        <v>0</v>
      </c>
      <c r="BG14" s="80">
        <f t="shared" si="76"/>
        <v>0</v>
      </c>
      <c r="BH14" s="80">
        <f t="shared" si="76"/>
        <v>0</v>
      </c>
      <c r="BI14" s="80">
        <f t="shared" si="76"/>
        <v>0</v>
      </c>
      <c r="BJ14" s="80">
        <f t="shared" ref="BJ14:BS22" si="77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77"/>
        <v>0</v>
      </c>
      <c r="BL14" s="80">
        <f t="shared" si="77"/>
        <v>0</v>
      </c>
      <c r="BM14" s="80">
        <f t="shared" si="77"/>
        <v>0.4</v>
      </c>
      <c r="BN14" s="80">
        <f t="shared" si="77"/>
        <v>0.4</v>
      </c>
      <c r="BO14" s="80">
        <f t="shared" si="77"/>
        <v>1</v>
      </c>
      <c r="BP14" s="80">
        <f t="shared" si="77"/>
        <v>1</v>
      </c>
      <c r="BQ14" s="80">
        <f t="shared" si="77"/>
        <v>1.2</v>
      </c>
      <c r="BR14" s="80">
        <f t="shared" si="77"/>
        <v>2.4</v>
      </c>
      <c r="BS14" s="80">
        <f t="shared" si="77"/>
        <v>3</v>
      </c>
      <c r="BT14" s="80">
        <f t="shared" ref="BT14:CC22" si="78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2.6</v>
      </c>
      <c r="BU14" s="80">
        <f t="shared" si="78"/>
        <v>2.6</v>
      </c>
      <c r="BV14" s="80">
        <f t="shared" si="78"/>
        <v>2.4</v>
      </c>
      <c r="BW14" s="80">
        <f t="shared" si="78"/>
        <v>2</v>
      </c>
      <c r="BX14" s="80">
        <f t="shared" si="78"/>
        <v>1.8</v>
      </c>
      <c r="BY14" s="80">
        <f t="shared" si="78"/>
        <v>3</v>
      </c>
      <c r="BZ14" s="80">
        <f t="shared" si="78"/>
        <v>3</v>
      </c>
      <c r="CA14" s="80">
        <f t="shared" si="78"/>
        <v>3.2</v>
      </c>
      <c r="CB14" s="80">
        <f t="shared" si="78"/>
        <v>2</v>
      </c>
      <c r="CC14" s="80">
        <f t="shared" si="78"/>
        <v>4</v>
      </c>
      <c r="CD14" s="80">
        <f t="shared" ref="CD14:CM22" si="79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3.6</v>
      </c>
      <c r="CE14" s="80">
        <f t="shared" si="79"/>
        <v>3.8</v>
      </c>
      <c r="CF14" s="80">
        <f t="shared" si="79"/>
        <v>4.4000000000000004</v>
      </c>
      <c r="CG14" s="80">
        <f t="shared" si="79"/>
        <v>5.2</v>
      </c>
      <c r="CH14" s="80">
        <f t="shared" si="79"/>
        <v>3.4</v>
      </c>
      <c r="CI14" s="80">
        <f t="shared" si="79"/>
        <v>2.4</v>
      </c>
      <c r="CJ14" s="80">
        <f t="shared" si="79"/>
        <v>2.8</v>
      </c>
      <c r="CK14" s="80">
        <f t="shared" si="79"/>
        <v>2.2000000000000002</v>
      </c>
      <c r="CL14" s="80">
        <f t="shared" si="79"/>
        <v>1.6</v>
      </c>
      <c r="CM14" s="80">
        <f t="shared" si="79"/>
        <v>1.6</v>
      </c>
      <c r="CN14" s="80">
        <f t="shared" ref="CN14:CW22" si="80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1.8</v>
      </c>
      <c r="CO14" s="80">
        <f t="shared" si="80"/>
        <v>1.2</v>
      </c>
      <c r="CP14" s="80">
        <f t="shared" si="80"/>
        <v>1.2</v>
      </c>
      <c r="CQ14" s="80">
        <f t="shared" si="80"/>
        <v>1.4</v>
      </c>
      <c r="CR14" s="80">
        <f t="shared" si="80"/>
        <v>0.8</v>
      </c>
      <c r="CS14" s="80">
        <f t="shared" si="80"/>
        <v>0.6</v>
      </c>
      <c r="CT14" s="80">
        <f t="shared" si="80"/>
        <v>0.6</v>
      </c>
      <c r="CU14" s="80">
        <f t="shared" si="80"/>
        <v>0.4</v>
      </c>
      <c r="CV14" s="80">
        <f t="shared" si="80"/>
        <v>0</v>
      </c>
      <c r="CW14" s="80">
        <f t="shared" si="80"/>
        <v>0</v>
      </c>
      <c r="CX14" s="80">
        <f t="shared" ref="CX14:DG22" si="81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1"/>
        <v>0.4</v>
      </c>
      <c r="CZ14" s="80">
        <f t="shared" si="81"/>
        <v>0.8</v>
      </c>
      <c r="DA14" s="80">
        <f t="shared" si="81"/>
        <v>0.8</v>
      </c>
      <c r="DB14" s="80">
        <f t="shared" si="81"/>
        <v>1</v>
      </c>
      <c r="DC14" s="80">
        <f t="shared" si="81"/>
        <v>0.8</v>
      </c>
      <c r="DD14" s="80">
        <f t="shared" si="81"/>
        <v>0.6</v>
      </c>
      <c r="DE14" s="80">
        <f t="shared" si="81"/>
        <v>0.4</v>
      </c>
      <c r="DF14" s="80">
        <f t="shared" si="81"/>
        <v>0.4</v>
      </c>
      <c r="DG14" s="80">
        <f t="shared" si="81"/>
        <v>0.2</v>
      </c>
      <c r="DH14" s="80">
        <f t="shared" ref="DH14:DQ22" si="82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.4</v>
      </c>
      <c r="DI14" s="80">
        <f t="shared" si="82"/>
        <v>0.4</v>
      </c>
      <c r="DJ14" s="80">
        <f t="shared" si="82"/>
        <v>0.2</v>
      </c>
      <c r="DK14" s="80">
        <f t="shared" si="82"/>
        <v>0.2</v>
      </c>
      <c r="DL14" s="80">
        <f t="shared" si="82"/>
        <v>0.2</v>
      </c>
      <c r="DM14" s="80">
        <f t="shared" si="82"/>
        <v>0.2</v>
      </c>
      <c r="DN14" s="80">
        <f t="shared" si="82"/>
        <v>0.4</v>
      </c>
      <c r="DO14" s="80">
        <f t="shared" si="82"/>
        <v>0.4</v>
      </c>
      <c r="DP14" s="80">
        <f t="shared" si="82"/>
        <v>0.4</v>
      </c>
      <c r="DQ14" s="80">
        <f t="shared" si="82"/>
        <v>0.6</v>
      </c>
      <c r="DR14" s="80">
        <f t="shared" ref="DR14:EA22" si="83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.4</v>
      </c>
      <c r="DS14" s="80">
        <f t="shared" si="83"/>
        <v>0.2</v>
      </c>
      <c r="DT14" s="80">
        <f t="shared" si="83"/>
        <v>0.2</v>
      </c>
      <c r="DU14" s="80">
        <f t="shared" si="83"/>
        <v>0.4</v>
      </c>
      <c r="DV14" s="80">
        <f t="shared" si="83"/>
        <v>0.6</v>
      </c>
      <c r="DW14" s="80">
        <f t="shared" si="83"/>
        <v>0.6</v>
      </c>
      <c r="DX14" s="80">
        <f t="shared" si="83"/>
        <v>1</v>
      </c>
      <c r="DY14" s="80">
        <f t="shared" si="83"/>
        <v>1</v>
      </c>
      <c r="DZ14" s="80">
        <f t="shared" si="83"/>
        <v>0.8</v>
      </c>
      <c r="EA14" s="80">
        <f t="shared" si="83"/>
        <v>0.4</v>
      </c>
      <c r="EB14" s="80">
        <f t="shared" ref="EB14:EK22" si="84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.8</v>
      </c>
      <c r="EC14" s="80">
        <f t="shared" si="84"/>
        <v>0.4</v>
      </c>
      <c r="ED14" s="80">
        <f t="shared" si="84"/>
        <v>0.4</v>
      </c>
      <c r="EE14" s="80">
        <f t="shared" si="84"/>
        <v>0.4</v>
      </c>
      <c r="EF14" s="80">
        <f t="shared" si="84"/>
        <v>0.4</v>
      </c>
      <c r="EG14" s="80">
        <f t="shared" si="84"/>
        <v>0</v>
      </c>
      <c r="EH14" s="80">
        <f t="shared" si="84"/>
        <v>0</v>
      </c>
      <c r="EI14" s="80">
        <f t="shared" si="84"/>
        <v>0</v>
      </c>
      <c r="EJ14" s="80">
        <f t="shared" si="84"/>
        <v>0</v>
      </c>
      <c r="EK14" s="80">
        <f t="shared" si="84"/>
        <v>0</v>
      </c>
      <c r="EL14" s="80">
        <f t="shared" ref="EL14:EU22" si="85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5"/>
        <v>0</v>
      </c>
      <c r="EN14" s="80">
        <f t="shared" si="85"/>
        <v>0</v>
      </c>
      <c r="EO14" s="80">
        <f t="shared" si="85"/>
        <v>0</v>
      </c>
      <c r="EP14" s="80">
        <f t="shared" si="85"/>
        <v>0</v>
      </c>
      <c r="EQ14" s="80">
        <f t="shared" si="85"/>
        <v>0</v>
      </c>
      <c r="ER14" s="80">
        <f t="shared" si="85"/>
        <v>0</v>
      </c>
      <c r="ES14" s="80">
        <f t="shared" si="85"/>
        <v>0</v>
      </c>
      <c r="ET14" s="80">
        <f t="shared" si="85"/>
        <v>0.8</v>
      </c>
      <c r="EU14" s="80">
        <f t="shared" si="85"/>
        <v>0.8</v>
      </c>
      <c r="EV14" s="80">
        <f t="shared" ref="EV14:FE22" si="86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.8</v>
      </c>
      <c r="EW14" s="80">
        <f t="shared" si="86"/>
        <v>0.8</v>
      </c>
      <c r="EX14" s="80">
        <f t="shared" si="86"/>
        <v>0.8</v>
      </c>
      <c r="EY14" s="80">
        <f t="shared" si="86"/>
        <v>0.2</v>
      </c>
      <c r="EZ14" s="80">
        <f t="shared" si="86"/>
        <v>0.2</v>
      </c>
      <c r="FA14" s="80">
        <f t="shared" si="86"/>
        <v>0.2</v>
      </c>
      <c r="FB14" s="80" t="e">
        <f t="shared" si="86"/>
        <v>#N/A</v>
      </c>
      <c r="FC14" s="80" t="e">
        <f t="shared" si="86"/>
        <v>#N/A</v>
      </c>
      <c r="FD14" s="80" t="e">
        <f t="shared" si="86"/>
        <v>#N/A</v>
      </c>
      <c r="FE14" s="80" t="e">
        <f t="shared" si="86"/>
        <v>#N/A</v>
      </c>
      <c r="FF14" s="80" t="e">
        <f t="shared" ref="FF14:FN22" si="87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#N/A</v>
      </c>
      <c r="FG14" s="80" t="e">
        <f t="shared" si="87"/>
        <v>#N/A</v>
      </c>
      <c r="FH14" s="80" t="e">
        <f t="shared" si="87"/>
        <v>#N/A</v>
      </c>
      <c r="FI14" s="80" t="e">
        <f t="shared" si="87"/>
        <v>#N/A</v>
      </c>
      <c r="FJ14" s="80" t="e">
        <f t="shared" si="87"/>
        <v>#N/A</v>
      </c>
      <c r="FK14" s="80" t="e">
        <f t="shared" si="87"/>
        <v>#N/A</v>
      </c>
      <c r="FL14" s="80" t="e">
        <f t="shared" si="87"/>
        <v>#N/A</v>
      </c>
      <c r="FM14" s="80" t="e">
        <f t="shared" si="87"/>
        <v>#N/A</v>
      </c>
      <c r="FN14" s="80" t="e">
        <f t="shared" si="87"/>
        <v>#N/A</v>
      </c>
      <c r="FO14">
        <v>1</v>
      </c>
      <c r="FQ14" s="10">
        <f t="shared" ref="FQ14:FW22" ca="1" si="88">HLOOKUP(TODAY()-FQ$3,$C$3:$FN$253,ROW()-2)</f>
        <v>0.8</v>
      </c>
      <c r="FR14" s="10">
        <f t="shared" ca="1" si="88"/>
        <v>0.8</v>
      </c>
      <c r="FS14" s="10">
        <f t="shared" ca="1" si="88"/>
        <v>0.8</v>
      </c>
      <c r="FT14" s="10">
        <f t="shared" ca="1" si="88"/>
        <v>0.8</v>
      </c>
      <c r="FU14" s="10">
        <f t="shared" ca="1" si="88"/>
        <v>0.2</v>
      </c>
      <c r="FV14" s="10">
        <f t="shared" ca="1" si="88"/>
        <v>0.2</v>
      </c>
      <c r="FW14" s="10">
        <f t="shared" ca="1" si="88"/>
        <v>0.2</v>
      </c>
      <c r="FX14" s="10">
        <f t="shared" ca="1" si="61"/>
        <v>0.54285714285714293</v>
      </c>
      <c r="FZ14" s="10">
        <f t="array" ref="FZ14">MAX(IF(ISNA(L14:EE14),"",L14:EE14))</f>
        <v>5.2</v>
      </c>
      <c r="GA14" s="52">
        <f t="shared" ca="1" si="71"/>
        <v>0.1043956043956044</v>
      </c>
      <c r="GB14" t="str">
        <f t="shared" si="62"/>
        <v>NorthAmerica</v>
      </c>
      <c r="GC14" t="str">
        <f t="shared" si="63"/>
        <v>Barbados</v>
      </c>
      <c r="GD14" s="10">
        <f t="shared" si="64"/>
        <v>5.2</v>
      </c>
      <c r="GE14" s="10">
        <f t="shared" ca="1" si="65"/>
        <v>97</v>
      </c>
      <c r="GF14">
        <f t="shared" ca="1" si="66"/>
        <v>286000</v>
      </c>
      <c r="GG14">
        <f t="shared" ca="1" si="67"/>
        <v>0</v>
      </c>
      <c r="GH14">
        <f t="shared" ca="1" si="68"/>
        <v>0</v>
      </c>
      <c r="GI14">
        <f t="shared" ca="1" si="69"/>
        <v>0</v>
      </c>
      <c r="GJ14">
        <f t="shared" ca="1" si="70"/>
        <v>0</v>
      </c>
    </row>
    <row r="15" spans="1:200" ht="30" customHeight="1" x14ac:dyDescent="0.25">
      <c r="A15">
        <f t="shared" si="37"/>
        <v>172</v>
      </c>
      <c r="B15" s="81">
        <f>VLOOKUP(F15,Countries!$D$5:$F$254,3,FALSE)</f>
        <v>47700000</v>
      </c>
      <c r="C15" s="86">
        <f t="shared" ca="1" si="38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0">
        <f t="shared" ca="1" si="39"/>
        <v>509</v>
      </c>
      <c r="H15" s="81">
        <f t="shared" ca="1" si="40"/>
        <v>0</v>
      </c>
      <c r="I15" s="100" t="str">
        <f t="shared" si="41"/>
        <v>Tanzania</v>
      </c>
      <c r="J15" s="80">
        <f t="shared" si="42"/>
        <v>0</v>
      </c>
      <c r="K15" s="80">
        <f t="shared" si="43"/>
        <v>0</v>
      </c>
      <c r="L15" s="80" t="e">
        <f t="shared" si="72"/>
        <v>#N/A</v>
      </c>
      <c r="M15" s="80" t="e">
        <f t="shared" si="72"/>
        <v>#N/A</v>
      </c>
      <c r="N15" s="80" t="e">
        <f t="shared" si="72"/>
        <v>#N/A</v>
      </c>
      <c r="O15" s="80">
        <f t="shared" si="72"/>
        <v>0</v>
      </c>
      <c r="P15" s="80">
        <f t="shared" si="72"/>
        <v>0</v>
      </c>
      <c r="Q15" s="80">
        <f t="shared" si="72"/>
        <v>0</v>
      </c>
      <c r="R15" s="80">
        <f t="shared" si="72"/>
        <v>0</v>
      </c>
      <c r="S15" s="80">
        <f t="shared" si="72"/>
        <v>0</v>
      </c>
      <c r="T15" s="80">
        <f t="shared" si="72"/>
        <v>0</v>
      </c>
      <c r="U15" s="80">
        <f t="shared" si="72"/>
        <v>0</v>
      </c>
      <c r="V15" s="80">
        <f t="shared" si="73"/>
        <v>0</v>
      </c>
      <c r="W15" s="80">
        <f t="shared" si="73"/>
        <v>0</v>
      </c>
      <c r="X15" s="80">
        <f t="shared" si="73"/>
        <v>0</v>
      </c>
      <c r="Y15" s="80">
        <f t="shared" si="73"/>
        <v>0</v>
      </c>
      <c r="Z15" s="80">
        <f t="shared" si="73"/>
        <v>0</v>
      </c>
      <c r="AA15" s="80">
        <f t="shared" si="73"/>
        <v>0</v>
      </c>
      <c r="AB15" s="80">
        <f t="shared" si="73"/>
        <v>0</v>
      </c>
      <c r="AC15" s="80">
        <f t="shared" si="73"/>
        <v>0</v>
      </c>
      <c r="AD15" s="80">
        <f t="shared" si="73"/>
        <v>0</v>
      </c>
      <c r="AE15" s="80">
        <f t="shared" si="73"/>
        <v>0</v>
      </c>
      <c r="AF15" s="80">
        <f t="shared" si="74"/>
        <v>0</v>
      </c>
      <c r="AG15" s="80">
        <f t="shared" si="74"/>
        <v>0</v>
      </c>
      <c r="AH15" s="80">
        <f t="shared" si="74"/>
        <v>0</v>
      </c>
      <c r="AI15" s="80">
        <f t="shared" si="74"/>
        <v>0</v>
      </c>
      <c r="AJ15" s="80">
        <f t="shared" si="74"/>
        <v>0</v>
      </c>
      <c r="AK15" s="80">
        <f t="shared" si="74"/>
        <v>0</v>
      </c>
      <c r="AL15" s="80">
        <f t="shared" si="74"/>
        <v>0</v>
      </c>
      <c r="AM15" s="80">
        <f t="shared" si="74"/>
        <v>0</v>
      </c>
      <c r="AN15" s="80">
        <f t="shared" si="74"/>
        <v>0</v>
      </c>
      <c r="AO15" s="80">
        <f t="shared" si="74"/>
        <v>0</v>
      </c>
      <c r="AP15" s="80">
        <f t="shared" si="75"/>
        <v>0</v>
      </c>
      <c r="AQ15" s="80">
        <f t="shared" si="75"/>
        <v>0</v>
      </c>
      <c r="AR15" s="80">
        <f t="shared" si="75"/>
        <v>0</v>
      </c>
      <c r="AS15" s="80">
        <f t="shared" si="75"/>
        <v>0</v>
      </c>
      <c r="AT15" s="80">
        <f t="shared" si="75"/>
        <v>0</v>
      </c>
      <c r="AU15" s="80">
        <f t="shared" si="75"/>
        <v>0</v>
      </c>
      <c r="AV15" s="80">
        <f t="shared" si="75"/>
        <v>0</v>
      </c>
      <c r="AW15" s="80">
        <f t="shared" si="75"/>
        <v>0</v>
      </c>
      <c r="AX15" s="80">
        <f t="shared" si="75"/>
        <v>0</v>
      </c>
      <c r="AY15" s="80">
        <f t="shared" si="75"/>
        <v>0</v>
      </c>
      <c r="AZ15" s="80">
        <f t="shared" si="76"/>
        <v>0</v>
      </c>
      <c r="BA15" s="80">
        <f t="shared" si="76"/>
        <v>0</v>
      </c>
      <c r="BB15" s="80">
        <f t="shared" si="76"/>
        <v>0</v>
      </c>
      <c r="BC15" s="80">
        <f t="shared" si="76"/>
        <v>0</v>
      </c>
      <c r="BD15" s="80">
        <f t="shared" si="76"/>
        <v>0</v>
      </c>
      <c r="BE15" s="80">
        <f t="shared" si="76"/>
        <v>0</v>
      </c>
      <c r="BF15" s="80">
        <f t="shared" si="76"/>
        <v>0</v>
      </c>
      <c r="BG15" s="80">
        <f t="shared" si="76"/>
        <v>0</v>
      </c>
      <c r="BH15" s="80">
        <f t="shared" si="76"/>
        <v>0</v>
      </c>
      <c r="BI15" s="80">
        <f t="shared" si="76"/>
        <v>0</v>
      </c>
      <c r="BJ15" s="80">
        <f t="shared" si="77"/>
        <v>0</v>
      </c>
      <c r="BK15" s="80">
        <f t="shared" si="77"/>
        <v>0</v>
      </c>
      <c r="BL15" s="80">
        <f t="shared" si="77"/>
        <v>0.2</v>
      </c>
      <c r="BM15" s="80">
        <f t="shared" si="77"/>
        <v>0.2</v>
      </c>
      <c r="BN15" s="80">
        <f t="shared" si="77"/>
        <v>0.6</v>
      </c>
      <c r="BO15" s="80">
        <f t="shared" si="77"/>
        <v>1.2</v>
      </c>
      <c r="BP15" s="80">
        <f t="shared" si="77"/>
        <v>1.2</v>
      </c>
      <c r="BQ15" s="80">
        <f t="shared" si="77"/>
        <v>1</v>
      </c>
      <c r="BR15" s="80">
        <f t="shared" si="77"/>
        <v>2.2000000000000002</v>
      </c>
      <c r="BS15" s="80">
        <f t="shared" si="77"/>
        <v>1.8</v>
      </c>
      <c r="BT15" s="80">
        <f t="shared" si="78"/>
        <v>1.2</v>
      </c>
      <c r="BU15" s="80">
        <f t="shared" si="78"/>
        <v>1.2</v>
      </c>
      <c r="BV15" s="80">
        <f t="shared" si="78"/>
        <v>1.4</v>
      </c>
      <c r="BW15" s="80">
        <f t="shared" si="78"/>
        <v>0.2</v>
      </c>
      <c r="BX15" s="80">
        <f t="shared" si="78"/>
        <v>0.4</v>
      </c>
      <c r="BY15" s="80">
        <f t="shared" si="78"/>
        <v>0.4</v>
      </c>
      <c r="BZ15" s="80">
        <f t="shared" si="78"/>
        <v>1.4</v>
      </c>
      <c r="CA15" s="80">
        <f t="shared" si="78"/>
        <v>1.2</v>
      </c>
      <c r="CB15" s="80">
        <f t="shared" si="78"/>
        <v>1.4</v>
      </c>
      <c r="CC15" s="80">
        <f t="shared" si="78"/>
        <v>1.2</v>
      </c>
      <c r="CD15" s="80">
        <f t="shared" si="79"/>
        <v>1.2</v>
      </c>
      <c r="CE15" s="80">
        <f t="shared" si="79"/>
        <v>0.2</v>
      </c>
      <c r="CF15" s="80">
        <f t="shared" si="79"/>
        <v>0.6</v>
      </c>
      <c r="CG15" s="80">
        <f t="shared" si="79"/>
        <v>0.8</v>
      </c>
      <c r="CH15" s="80">
        <f t="shared" si="79"/>
        <v>0.8</v>
      </c>
      <c r="CI15" s="80">
        <f t="shared" si="79"/>
        <v>1</v>
      </c>
      <c r="CJ15" s="80">
        <f t="shared" si="79"/>
        <v>1</v>
      </c>
      <c r="CK15" s="80">
        <f t="shared" si="79"/>
        <v>2</v>
      </c>
      <c r="CL15" s="80">
        <f t="shared" si="79"/>
        <v>1.6</v>
      </c>
      <c r="CM15" s="80">
        <f t="shared" si="79"/>
        <v>1.6</v>
      </c>
      <c r="CN15" s="80">
        <f t="shared" si="80"/>
        <v>4.8</v>
      </c>
      <c r="CO15" s="80">
        <f t="shared" si="80"/>
        <v>5.6</v>
      </c>
      <c r="CP15" s="80">
        <f t="shared" si="80"/>
        <v>11.2</v>
      </c>
      <c r="CQ15" s="80">
        <f t="shared" si="80"/>
        <v>12.4</v>
      </c>
      <c r="CR15" s="80">
        <f t="shared" si="80"/>
        <v>23</v>
      </c>
      <c r="CS15" s="80">
        <f t="shared" si="80"/>
        <v>19.600000000000001</v>
      </c>
      <c r="CT15" s="80">
        <f t="shared" si="80"/>
        <v>23.4</v>
      </c>
      <c r="CU15" s="80">
        <f t="shared" si="80"/>
        <v>33.200000000000003</v>
      </c>
      <c r="CV15" s="80">
        <f t="shared" si="80"/>
        <v>32</v>
      </c>
      <c r="CW15" s="80">
        <f t="shared" si="80"/>
        <v>27.4</v>
      </c>
      <c r="CX15" s="80">
        <f t="shared" si="81"/>
        <v>27.4</v>
      </c>
      <c r="CY15" s="80">
        <f t="shared" si="81"/>
        <v>25.8</v>
      </c>
      <c r="CZ15" s="80">
        <f t="shared" si="81"/>
        <v>9</v>
      </c>
      <c r="DA15" s="80">
        <f t="shared" si="81"/>
        <v>9</v>
      </c>
      <c r="DB15" s="80">
        <f t="shared" si="81"/>
        <v>3</v>
      </c>
      <c r="DC15" s="80">
        <f t="shared" si="81"/>
        <v>3</v>
      </c>
      <c r="DD15" s="80">
        <f t="shared" si="81"/>
        <v>36.200000000000003</v>
      </c>
      <c r="DE15" s="80">
        <f t="shared" si="81"/>
        <v>36.200000000000003</v>
      </c>
      <c r="DF15" s="80">
        <f t="shared" si="81"/>
        <v>36.200000000000003</v>
      </c>
      <c r="DG15" s="80">
        <f t="shared" si="81"/>
        <v>36.200000000000003</v>
      </c>
      <c r="DH15" s="80">
        <f t="shared" si="82"/>
        <v>36.200000000000003</v>
      </c>
      <c r="DI15" s="80">
        <f t="shared" si="82"/>
        <v>0</v>
      </c>
      <c r="DJ15" s="80">
        <f t="shared" si="82"/>
        <v>0</v>
      </c>
      <c r="DK15" s="80">
        <f t="shared" si="82"/>
        <v>0</v>
      </c>
      <c r="DL15" s="80">
        <f t="shared" si="82"/>
        <v>0</v>
      </c>
      <c r="DM15" s="80">
        <f t="shared" si="82"/>
        <v>5.8</v>
      </c>
      <c r="DN15" s="80">
        <f t="shared" si="82"/>
        <v>5.8</v>
      </c>
      <c r="DO15" s="80">
        <f t="shared" si="82"/>
        <v>5.8</v>
      </c>
      <c r="DP15" s="80">
        <f t="shared" si="82"/>
        <v>5.8</v>
      </c>
      <c r="DQ15" s="80">
        <f t="shared" si="82"/>
        <v>5.8</v>
      </c>
      <c r="DR15" s="80">
        <f t="shared" si="83"/>
        <v>0</v>
      </c>
      <c r="DS15" s="80">
        <f t="shared" si="83"/>
        <v>0</v>
      </c>
      <c r="DT15" s="80">
        <f t="shared" si="83"/>
        <v>0</v>
      </c>
      <c r="DU15" s="80">
        <f t="shared" si="83"/>
        <v>0</v>
      </c>
      <c r="DV15" s="80">
        <f t="shared" si="83"/>
        <v>0</v>
      </c>
      <c r="DW15" s="80">
        <f t="shared" si="83"/>
        <v>0</v>
      </c>
      <c r="DX15" s="80">
        <f t="shared" si="83"/>
        <v>0</v>
      </c>
      <c r="DY15" s="80">
        <f t="shared" si="83"/>
        <v>0</v>
      </c>
      <c r="DZ15" s="80">
        <f t="shared" si="83"/>
        <v>0</v>
      </c>
      <c r="EA15" s="80">
        <f t="shared" si="83"/>
        <v>0</v>
      </c>
      <c r="EB15" s="80">
        <f t="shared" si="84"/>
        <v>0</v>
      </c>
      <c r="EC15" s="80">
        <f t="shared" si="84"/>
        <v>0</v>
      </c>
      <c r="ED15" s="80">
        <f t="shared" si="84"/>
        <v>0</v>
      </c>
      <c r="EE15" s="80">
        <f t="shared" si="84"/>
        <v>0</v>
      </c>
      <c r="EF15" s="80">
        <f t="shared" si="84"/>
        <v>0</v>
      </c>
      <c r="EG15" s="80">
        <f t="shared" si="84"/>
        <v>0</v>
      </c>
      <c r="EH15" s="80">
        <f t="shared" si="84"/>
        <v>0</v>
      </c>
      <c r="EI15" s="80">
        <f t="shared" si="84"/>
        <v>0</v>
      </c>
      <c r="EJ15" s="80">
        <f t="shared" si="84"/>
        <v>0</v>
      </c>
      <c r="EK15" s="80">
        <f t="shared" si="84"/>
        <v>0</v>
      </c>
      <c r="EL15" s="80">
        <f t="shared" si="85"/>
        <v>0</v>
      </c>
      <c r="EM15" s="80">
        <f t="shared" si="85"/>
        <v>0</v>
      </c>
      <c r="EN15" s="80">
        <f t="shared" si="85"/>
        <v>0</v>
      </c>
      <c r="EO15" s="80">
        <f t="shared" si="85"/>
        <v>0</v>
      </c>
      <c r="EP15" s="80">
        <f t="shared" si="85"/>
        <v>0</v>
      </c>
      <c r="EQ15" s="80">
        <f t="shared" si="85"/>
        <v>0</v>
      </c>
      <c r="ER15" s="80">
        <f t="shared" si="85"/>
        <v>0</v>
      </c>
      <c r="ES15" s="80">
        <f t="shared" si="85"/>
        <v>0</v>
      </c>
      <c r="ET15" s="80">
        <f t="shared" si="85"/>
        <v>0</v>
      </c>
      <c r="EU15" s="80">
        <f t="shared" si="85"/>
        <v>0</v>
      </c>
      <c r="EV15" s="80">
        <f t="shared" si="86"/>
        <v>0</v>
      </c>
      <c r="EW15" s="80">
        <f t="shared" si="86"/>
        <v>0</v>
      </c>
      <c r="EX15" s="80">
        <f t="shared" si="86"/>
        <v>0</v>
      </c>
      <c r="EY15" s="80">
        <f t="shared" si="86"/>
        <v>0</v>
      </c>
      <c r="EZ15" s="80">
        <f t="shared" si="86"/>
        <v>0</v>
      </c>
      <c r="FA15" s="80">
        <f t="shared" si="86"/>
        <v>0</v>
      </c>
      <c r="FB15" s="80" t="e">
        <f t="shared" si="86"/>
        <v>#N/A</v>
      </c>
      <c r="FC15" s="80" t="e">
        <f t="shared" si="86"/>
        <v>#N/A</v>
      </c>
      <c r="FD15" s="80" t="e">
        <f t="shared" si="86"/>
        <v>#N/A</v>
      </c>
      <c r="FE15" s="80" t="e">
        <f t="shared" si="86"/>
        <v>#N/A</v>
      </c>
      <c r="FF15" s="80" t="e">
        <f t="shared" si="87"/>
        <v>#N/A</v>
      </c>
      <c r="FG15" s="80" t="e">
        <f t="shared" si="87"/>
        <v>#N/A</v>
      </c>
      <c r="FH15" s="80" t="e">
        <f t="shared" si="87"/>
        <v>#N/A</v>
      </c>
      <c r="FI15" s="80" t="e">
        <f t="shared" si="87"/>
        <v>#N/A</v>
      </c>
      <c r="FJ15" s="80" t="e">
        <f t="shared" si="87"/>
        <v>#N/A</v>
      </c>
      <c r="FK15" s="80" t="e">
        <f t="shared" si="87"/>
        <v>#N/A</v>
      </c>
      <c r="FL15" s="80" t="e">
        <f t="shared" si="87"/>
        <v>#N/A</v>
      </c>
      <c r="FM15" s="80" t="e">
        <f t="shared" si="87"/>
        <v>#N/A</v>
      </c>
      <c r="FN15" s="80" t="e">
        <f t="shared" si="87"/>
        <v>#N/A</v>
      </c>
      <c r="FO15">
        <v>1</v>
      </c>
      <c r="FQ15" s="10">
        <f t="shared" ca="1" si="88"/>
        <v>0</v>
      </c>
      <c r="FR15" s="10">
        <f t="shared" ca="1" si="88"/>
        <v>0</v>
      </c>
      <c r="FS15" s="10">
        <f t="shared" ca="1" si="88"/>
        <v>0</v>
      </c>
      <c r="FT15" s="10">
        <f t="shared" ca="1" si="88"/>
        <v>0</v>
      </c>
      <c r="FU15" s="10">
        <f t="shared" ca="1" si="88"/>
        <v>0</v>
      </c>
      <c r="FV15" s="10">
        <f t="shared" ca="1" si="88"/>
        <v>0</v>
      </c>
      <c r="FW15" s="10">
        <f t="shared" ca="1" si="88"/>
        <v>0</v>
      </c>
      <c r="FX15" s="10">
        <f t="shared" ca="1" si="61"/>
        <v>0</v>
      </c>
      <c r="FY15" s="10" t="b">
        <f ca="1">FW15=FZ15</f>
        <v>0</v>
      </c>
      <c r="FZ15" s="10">
        <f t="array" ref="FZ15">MAX(IF(ISNA(L15:FN15),"",L15:FN15))</f>
        <v>36.200000000000003</v>
      </c>
      <c r="GA15" s="52">
        <f ca="1">FX15/GR15</f>
        <v>0</v>
      </c>
      <c r="GB15" t="str">
        <f t="shared" si="62"/>
        <v>Africa</v>
      </c>
      <c r="GC15" t="str">
        <f t="shared" si="63"/>
        <v>Tanzania</v>
      </c>
      <c r="GD15" s="10">
        <f t="shared" si="64"/>
        <v>36.200000000000003</v>
      </c>
      <c r="GE15" s="10">
        <f t="shared" ca="1" si="65"/>
        <v>509</v>
      </c>
      <c r="GF15" s="10">
        <f t="shared" ca="1" si="66"/>
        <v>47700000</v>
      </c>
      <c r="GG15" s="10">
        <f t="shared" ca="1" si="67"/>
        <v>0</v>
      </c>
      <c r="GH15" s="10">
        <f t="shared" ca="1" si="68"/>
        <v>0</v>
      </c>
      <c r="GI15" s="10">
        <f t="shared" ca="1" si="69"/>
        <v>0</v>
      </c>
      <c r="GJ15" s="10">
        <f t="shared" ca="1" si="70"/>
        <v>0</v>
      </c>
      <c r="GK15">
        <f t="array" ref="GK15">LARGE(IF(ISNA(L15:FN15),"",L15:FN15),GK$2)</f>
        <v>36.200000000000003</v>
      </c>
      <c r="GL15">
        <f t="array" ref="GL15">LARGE(IF(ISNA(M15:FO15),"",M15:FO15),GL$2)</f>
        <v>36.200000000000003</v>
      </c>
      <c r="GM15">
        <f t="array" ref="GM15">LARGE(IF(ISNA(N15:FP15),"",N15:FP15),GM$2)</f>
        <v>36.200000000000003</v>
      </c>
      <c r="GN15">
        <f t="array" aca="1" ref="GN15" ca="1">LARGE(IF(ISNA(O15:FQ15),"",O15:FQ15),GN$2)</f>
        <v>36.200000000000003</v>
      </c>
      <c r="GO15">
        <f t="array" aca="1" ref="GO15" ca="1">LARGE(IF(ISNA(P15:FR15),"",P15:FR15),GO$2)</f>
        <v>36.200000000000003</v>
      </c>
      <c r="GP15">
        <f t="array" aca="1" ref="GP15" ca="1">LARGE(IF(ISNA(Q15:FS15),"",Q15:FS15),GP$2)</f>
        <v>33.200000000000003</v>
      </c>
      <c r="GQ15">
        <f t="array" aca="1" ref="GQ15" ca="1">LARGE(IF(ISNA(R15:FT15),"",R15:FT15),GQ$2)</f>
        <v>32</v>
      </c>
      <c r="GR15">
        <f ca="1">SUM(GK15:GQ15)/7</f>
        <v>35.171428571428571</v>
      </c>
    </row>
    <row r="16" spans="1:200" ht="30" hidden="1" customHeight="1" x14ac:dyDescent="0.25">
      <c r="A16">
        <f t="shared" si="37"/>
        <v>150</v>
      </c>
      <c r="B16" s="81">
        <f>VLOOKUP(F16,Countries!$D$5:$F$254,3,FALSE)</f>
        <v>104000</v>
      </c>
      <c r="C16" s="86">
        <f t="shared" ca="1" si="38"/>
        <v>0.11904761904761904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0">
        <f t="shared" ca="1" si="39"/>
        <v>29</v>
      </c>
      <c r="H16" s="81">
        <f t="shared" ca="1" si="40"/>
        <v>0.14285714285714285</v>
      </c>
      <c r="I16" s="100" t="str">
        <f t="shared" si="41"/>
        <v>Saint Vincent and the Grenadines</v>
      </c>
      <c r="J16" s="80">
        <f t="shared" si="42"/>
        <v>0</v>
      </c>
      <c r="K16" s="80">
        <f t="shared" si="43"/>
        <v>0</v>
      </c>
      <c r="L16" s="80" t="e">
        <f t="shared" si="72"/>
        <v>#N/A</v>
      </c>
      <c r="M16" s="80" t="e">
        <f t="shared" si="72"/>
        <v>#N/A</v>
      </c>
      <c r="N16" s="80" t="e">
        <f t="shared" si="72"/>
        <v>#N/A</v>
      </c>
      <c r="O16" s="80">
        <f t="shared" si="72"/>
        <v>0</v>
      </c>
      <c r="P16" s="80">
        <f t="shared" si="72"/>
        <v>0</v>
      </c>
      <c r="Q16" s="80">
        <f t="shared" si="72"/>
        <v>0</v>
      </c>
      <c r="R16" s="80">
        <f t="shared" si="72"/>
        <v>0</v>
      </c>
      <c r="S16" s="80">
        <f t="shared" si="72"/>
        <v>0</v>
      </c>
      <c r="T16" s="80">
        <f t="shared" si="72"/>
        <v>0</v>
      </c>
      <c r="U16" s="80">
        <f t="shared" si="72"/>
        <v>0</v>
      </c>
      <c r="V16" s="80">
        <f t="shared" si="73"/>
        <v>0</v>
      </c>
      <c r="W16" s="80">
        <f t="shared" si="73"/>
        <v>0</v>
      </c>
      <c r="X16" s="80">
        <f t="shared" si="73"/>
        <v>0</v>
      </c>
      <c r="Y16" s="80">
        <f t="shared" si="73"/>
        <v>0</v>
      </c>
      <c r="Z16" s="80">
        <f t="shared" si="73"/>
        <v>0</v>
      </c>
      <c r="AA16" s="80">
        <f t="shared" si="73"/>
        <v>0</v>
      </c>
      <c r="AB16" s="80">
        <f t="shared" si="73"/>
        <v>0</v>
      </c>
      <c r="AC16" s="80">
        <f t="shared" si="73"/>
        <v>0</v>
      </c>
      <c r="AD16" s="80">
        <f t="shared" si="73"/>
        <v>0</v>
      </c>
      <c r="AE16" s="80">
        <f t="shared" si="73"/>
        <v>0</v>
      </c>
      <c r="AF16" s="80">
        <f t="shared" si="74"/>
        <v>0</v>
      </c>
      <c r="AG16" s="80">
        <f t="shared" si="74"/>
        <v>0</v>
      </c>
      <c r="AH16" s="80">
        <f t="shared" si="74"/>
        <v>0</v>
      </c>
      <c r="AI16" s="80">
        <f t="shared" si="74"/>
        <v>0</v>
      </c>
      <c r="AJ16" s="80">
        <f t="shared" si="74"/>
        <v>0</v>
      </c>
      <c r="AK16" s="80">
        <f t="shared" si="74"/>
        <v>0</v>
      </c>
      <c r="AL16" s="80">
        <f t="shared" si="74"/>
        <v>0</v>
      </c>
      <c r="AM16" s="80">
        <f t="shared" si="74"/>
        <v>0</v>
      </c>
      <c r="AN16" s="80">
        <f t="shared" si="74"/>
        <v>0</v>
      </c>
      <c r="AO16" s="80">
        <f t="shared" si="74"/>
        <v>0</v>
      </c>
      <c r="AP16" s="80">
        <f t="shared" si="75"/>
        <v>0</v>
      </c>
      <c r="AQ16" s="80">
        <f t="shared" si="75"/>
        <v>0</v>
      </c>
      <c r="AR16" s="80">
        <f t="shared" si="75"/>
        <v>0</v>
      </c>
      <c r="AS16" s="80">
        <f t="shared" si="75"/>
        <v>0</v>
      </c>
      <c r="AT16" s="80">
        <f t="shared" si="75"/>
        <v>0</v>
      </c>
      <c r="AU16" s="80">
        <f t="shared" si="75"/>
        <v>0</v>
      </c>
      <c r="AV16" s="80">
        <f t="shared" si="75"/>
        <v>0</v>
      </c>
      <c r="AW16" s="80">
        <f t="shared" si="75"/>
        <v>0</v>
      </c>
      <c r="AX16" s="80">
        <f t="shared" si="75"/>
        <v>0</v>
      </c>
      <c r="AY16" s="80">
        <f t="shared" si="75"/>
        <v>0</v>
      </c>
      <c r="AZ16" s="80">
        <f t="shared" si="76"/>
        <v>0</v>
      </c>
      <c r="BA16" s="80">
        <f t="shared" si="76"/>
        <v>0</v>
      </c>
      <c r="BB16" s="80">
        <f t="shared" si="76"/>
        <v>0</v>
      </c>
      <c r="BC16" s="80">
        <f t="shared" si="76"/>
        <v>0</v>
      </c>
      <c r="BD16" s="80">
        <f t="shared" si="76"/>
        <v>0</v>
      </c>
      <c r="BE16" s="80">
        <f t="shared" si="76"/>
        <v>0</v>
      </c>
      <c r="BF16" s="80">
        <f t="shared" si="76"/>
        <v>0</v>
      </c>
      <c r="BG16" s="80">
        <f t="shared" si="76"/>
        <v>0</v>
      </c>
      <c r="BH16" s="80">
        <f t="shared" si="76"/>
        <v>0</v>
      </c>
      <c r="BI16" s="80">
        <f t="shared" si="76"/>
        <v>0</v>
      </c>
      <c r="BJ16" s="80">
        <f t="shared" si="77"/>
        <v>0.2</v>
      </c>
      <c r="BK16" s="80">
        <f t="shared" si="77"/>
        <v>0.2</v>
      </c>
      <c r="BL16" s="80">
        <f t="shared" si="77"/>
        <v>0.2</v>
      </c>
      <c r="BM16" s="80">
        <f t="shared" si="77"/>
        <v>0.2</v>
      </c>
      <c r="BN16" s="80">
        <f t="shared" si="77"/>
        <v>0.2</v>
      </c>
      <c r="BO16" s="80">
        <f t="shared" si="77"/>
        <v>0</v>
      </c>
      <c r="BP16" s="80">
        <f t="shared" si="77"/>
        <v>0</v>
      </c>
      <c r="BQ16" s="80">
        <f t="shared" si="77"/>
        <v>0</v>
      </c>
      <c r="BR16" s="80">
        <f t="shared" si="77"/>
        <v>0</v>
      </c>
      <c r="BS16" s="80">
        <f t="shared" si="77"/>
        <v>0</v>
      </c>
      <c r="BT16" s="80">
        <f t="shared" si="78"/>
        <v>0</v>
      </c>
      <c r="BU16" s="80">
        <f t="shared" si="78"/>
        <v>0</v>
      </c>
      <c r="BV16" s="80">
        <f t="shared" si="78"/>
        <v>0</v>
      </c>
      <c r="BW16" s="80">
        <f t="shared" si="78"/>
        <v>0</v>
      </c>
      <c r="BX16" s="80">
        <f t="shared" si="78"/>
        <v>0</v>
      </c>
      <c r="BY16" s="80">
        <f t="shared" si="78"/>
        <v>0</v>
      </c>
      <c r="BZ16" s="80">
        <f t="shared" si="78"/>
        <v>0</v>
      </c>
      <c r="CA16" s="80">
        <f t="shared" si="78"/>
        <v>0</v>
      </c>
      <c r="CB16" s="80">
        <f t="shared" si="78"/>
        <v>0</v>
      </c>
      <c r="CC16" s="80">
        <f t="shared" si="78"/>
        <v>0.2</v>
      </c>
      <c r="CD16" s="80">
        <f t="shared" si="79"/>
        <v>0.4</v>
      </c>
      <c r="CE16" s="80">
        <f t="shared" si="79"/>
        <v>1.2</v>
      </c>
      <c r="CF16" s="80">
        <f t="shared" si="79"/>
        <v>1.2</v>
      </c>
      <c r="CG16" s="80">
        <f t="shared" si="79"/>
        <v>1.2</v>
      </c>
      <c r="CH16" s="80">
        <f t="shared" si="79"/>
        <v>1.2</v>
      </c>
      <c r="CI16" s="80">
        <f t="shared" si="79"/>
        <v>1</v>
      </c>
      <c r="CJ16" s="80">
        <f t="shared" si="79"/>
        <v>1</v>
      </c>
      <c r="CK16" s="80">
        <f t="shared" si="79"/>
        <v>1</v>
      </c>
      <c r="CL16" s="80">
        <f t="shared" si="79"/>
        <v>1</v>
      </c>
      <c r="CM16" s="80">
        <f t="shared" si="79"/>
        <v>0.8</v>
      </c>
      <c r="CN16" s="80">
        <f t="shared" si="80"/>
        <v>0.8</v>
      </c>
      <c r="CO16" s="80">
        <f t="shared" si="80"/>
        <v>0</v>
      </c>
      <c r="CP16" s="80">
        <f t="shared" si="80"/>
        <v>0</v>
      </c>
      <c r="CQ16" s="80">
        <f t="shared" si="80"/>
        <v>0</v>
      </c>
      <c r="CR16" s="80">
        <f t="shared" si="80"/>
        <v>0</v>
      </c>
      <c r="CS16" s="80">
        <f t="shared" si="80"/>
        <v>0</v>
      </c>
      <c r="CT16" s="80">
        <f t="shared" si="80"/>
        <v>0</v>
      </c>
      <c r="CU16" s="80">
        <f t="shared" si="80"/>
        <v>0</v>
      </c>
      <c r="CV16" s="80">
        <f t="shared" si="80"/>
        <v>0</v>
      </c>
      <c r="CW16" s="80">
        <f t="shared" si="80"/>
        <v>0.2</v>
      </c>
      <c r="CX16" s="80">
        <f t="shared" si="81"/>
        <v>0.2</v>
      </c>
      <c r="CY16" s="80">
        <f t="shared" si="81"/>
        <v>0.4</v>
      </c>
      <c r="CZ16" s="80">
        <f t="shared" si="81"/>
        <v>0.4</v>
      </c>
      <c r="DA16" s="80">
        <f t="shared" si="81"/>
        <v>0.4</v>
      </c>
      <c r="DB16" s="80">
        <f t="shared" si="81"/>
        <v>0.4</v>
      </c>
      <c r="DC16" s="80">
        <f t="shared" si="81"/>
        <v>0.4</v>
      </c>
      <c r="DD16" s="80">
        <f t="shared" si="81"/>
        <v>0.4</v>
      </c>
      <c r="DE16" s="80">
        <f t="shared" si="81"/>
        <v>0.4</v>
      </c>
      <c r="DF16" s="80">
        <f t="shared" si="81"/>
        <v>0.4</v>
      </c>
      <c r="DG16" s="80">
        <f t="shared" si="81"/>
        <v>0.2</v>
      </c>
      <c r="DH16" s="80">
        <f t="shared" si="82"/>
        <v>0.2</v>
      </c>
      <c r="DI16" s="80">
        <f t="shared" si="82"/>
        <v>0.2</v>
      </c>
      <c r="DJ16" s="80">
        <f t="shared" si="82"/>
        <v>0.2</v>
      </c>
      <c r="DK16" s="80">
        <f t="shared" si="82"/>
        <v>0.2</v>
      </c>
      <c r="DL16" s="80">
        <f t="shared" si="82"/>
        <v>0.2</v>
      </c>
      <c r="DM16" s="80">
        <f t="shared" si="82"/>
        <v>0.2</v>
      </c>
      <c r="DN16" s="80">
        <f t="shared" si="82"/>
        <v>0</v>
      </c>
      <c r="DO16" s="80">
        <f t="shared" si="82"/>
        <v>0</v>
      </c>
      <c r="DP16" s="80">
        <f t="shared" si="82"/>
        <v>0</v>
      </c>
      <c r="DQ16" s="80">
        <f t="shared" si="82"/>
        <v>0</v>
      </c>
      <c r="DR16" s="80">
        <f t="shared" si="83"/>
        <v>0</v>
      </c>
      <c r="DS16" s="80">
        <f t="shared" si="83"/>
        <v>0</v>
      </c>
      <c r="DT16" s="80">
        <f t="shared" si="83"/>
        <v>0</v>
      </c>
      <c r="DU16" s="80">
        <f t="shared" si="83"/>
        <v>0</v>
      </c>
      <c r="DV16" s="80">
        <f t="shared" si="83"/>
        <v>0</v>
      </c>
      <c r="DW16" s="80">
        <f t="shared" si="83"/>
        <v>0</v>
      </c>
      <c r="DX16" s="80">
        <f t="shared" si="83"/>
        <v>0</v>
      </c>
      <c r="DY16" s="80">
        <f t="shared" si="83"/>
        <v>0.2</v>
      </c>
      <c r="DZ16" s="80">
        <f t="shared" si="83"/>
        <v>0.2</v>
      </c>
      <c r="EA16" s="80">
        <f t="shared" si="83"/>
        <v>0.2</v>
      </c>
      <c r="EB16" s="80">
        <f t="shared" si="84"/>
        <v>0.2</v>
      </c>
      <c r="EC16" s="80">
        <f t="shared" si="84"/>
        <v>0.2</v>
      </c>
      <c r="ED16" s="80">
        <f t="shared" si="84"/>
        <v>0</v>
      </c>
      <c r="EE16" s="80">
        <f t="shared" si="84"/>
        <v>0</v>
      </c>
      <c r="EF16" s="80">
        <f t="shared" si="84"/>
        <v>0</v>
      </c>
      <c r="EG16" s="80">
        <f t="shared" si="84"/>
        <v>1.4</v>
      </c>
      <c r="EH16" s="80">
        <f t="shared" si="84"/>
        <v>1.6</v>
      </c>
      <c r="EI16" s="80">
        <f t="shared" si="84"/>
        <v>1.6</v>
      </c>
      <c r="EJ16" s="80">
        <f t="shared" si="84"/>
        <v>1.6</v>
      </c>
      <c r="EK16" s="80">
        <f t="shared" si="84"/>
        <v>1.6</v>
      </c>
      <c r="EL16" s="80">
        <f t="shared" si="85"/>
        <v>0.2</v>
      </c>
      <c r="EM16" s="80">
        <f t="shared" si="85"/>
        <v>0</v>
      </c>
      <c r="EN16" s="80">
        <f t="shared" si="85"/>
        <v>0</v>
      </c>
      <c r="EO16" s="80">
        <f t="shared" si="85"/>
        <v>0</v>
      </c>
      <c r="EP16" s="80">
        <f t="shared" si="85"/>
        <v>0</v>
      </c>
      <c r="EQ16" s="80">
        <f t="shared" si="85"/>
        <v>0.2</v>
      </c>
      <c r="ER16" s="80">
        <f t="shared" si="85"/>
        <v>0.2</v>
      </c>
      <c r="ES16" s="80">
        <f t="shared" si="85"/>
        <v>0.2</v>
      </c>
      <c r="ET16" s="80">
        <f t="shared" si="85"/>
        <v>0.2</v>
      </c>
      <c r="EU16" s="80">
        <f t="shared" si="85"/>
        <v>0.2</v>
      </c>
      <c r="EV16" s="80">
        <f t="shared" si="86"/>
        <v>0</v>
      </c>
      <c r="EW16" s="80">
        <f t="shared" si="86"/>
        <v>0</v>
      </c>
      <c r="EX16" s="80">
        <f t="shared" si="86"/>
        <v>0</v>
      </c>
      <c r="EY16" s="80">
        <f t="shared" si="86"/>
        <v>0</v>
      </c>
      <c r="EZ16" s="80">
        <f t="shared" si="86"/>
        <v>0.4</v>
      </c>
      <c r="FA16" s="80">
        <f t="shared" si="86"/>
        <v>0.4</v>
      </c>
      <c r="FB16" s="80" t="e">
        <f t="shared" si="86"/>
        <v>#N/A</v>
      </c>
      <c r="FC16" s="80" t="e">
        <f t="shared" si="86"/>
        <v>#N/A</v>
      </c>
      <c r="FD16" s="80" t="e">
        <f t="shared" si="86"/>
        <v>#N/A</v>
      </c>
      <c r="FE16" s="80" t="e">
        <f t="shared" si="86"/>
        <v>#N/A</v>
      </c>
      <c r="FF16" s="80" t="e">
        <f t="shared" si="87"/>
        <v>#N/A</v>
      </c>
      <c r="FG16" s="80" t="e">
        <f t="shared" si="87"/>
        <v>#N/A</v>
      </c>
      <c r="FH16" s="80" t="e">
        <f t="shared" si="87"/>
        <v>#N/A</v>
      </c>
      <c r="FI16" s="80" t="e">
        <f t="shared" si="87"/>
        <v>#N/A</v>
      </c>
      <c r="FJ16" s="80" t="e">
        <f t="shared" si="87"/>
        <v>#N/A</v>
      </c>
      <c r="FK16" s="80" t="e">
        <f t="shared" si="87"/>
        <v>#N/A</v>
      </c>
      <c r="FL16" s="80" t="e">
        <f t="shared" si="87"/>
        <v>#N/A</v>
      </c>
      <c r="FM16" s="80" t="e">
        <f t="shared" si="87"/>
        <v>#N/A</v>
      </c>
      <c r="FN16" s="80" t="e">
        <f t="shared" si="87"/>
        <v>#N/A</v>
      </c>
      <c r="FO16">
        <v>1</v>
      </c>
      <c r="FQ16" s="10">
        <f t="shared" ca="1" si="88"/>
        <v>0.2</v>
      </c>
      <c r="FR16" s="10">
        <f t="shared" ca="1" si="88"/>
        <v>0</v>
      </c>
      <c r="FS16" s="10">
        <f t="shared" ca="1" si="88"/>
        <v>0</v>
      </c>
      <c r="FT16" s="10">
        <f t="shared" ca="1" si="88"/>
        <v>0</v>
      </c>
      <c r="FU16" s="10">
        <f t="shared" ca="1" si="88"/>
        <v>0</v>
      </c>
      <c r="FV16" s="10">
        <f t="shared" ca="1" si="88"/>
        <v>0.4</v>
      </c>
      <c r="FW16" s="10">
        <f t="shared" ca="1" si="88"/>
        <v>0.4</v>
      </c>
      <c r="FX16" s="10">
        <f t="shared" ca="1" si="61"/>
        <v>0.14285714285714285</v>
      </c>
      <c r="FZ16" s="10">
        <f t="array" ref="FZ16">MAX(IF(ISNA(L16:EE16),"",L16:EE16))</f>
        <v>1.2</v>
      </c>
      <c r="GA16" s="52">
        <f ca="1">FX16/FZ16</f>
        <v>0.11904761904761904</v>
      </c>
      <c r="GB16" t="str">
        <f t="shared" si="62"/>
        <v>SouthAmerica</v>
      </c>
      <c r="GC16" t="str">
        <f t="shared" si="63"/>
        <v>Saint Vincent and the Grenadines</v>
      </c>
      <c r="GD16" s="10">
        <f t="shared" si="64"/>
        <v>1.2</v>
      </c>
      <c r="GE16" s="10">
        <f t="shared" ca="1" si="65"/>
        <v>29</v>
      </c>
      <c r="GF16">
        <f t="shared" ca="1" si="66"/>
        <v>104000</v>
      </c>
      <c r="GG16">
        <f t="shared" ca="1" si="67"/>
        <v>0</v>
      </c>
      <c r="GH16">
        <f t="shared" ca="1" si="68"/>
        <v>0</v>
      </c>
      <c r="GI16">
        <f t="shared" ca="1" si="69"/>
        <v>0</v>
      </c>
      <c r="GJ16">
        <f t="shared" ca="1" si="70"/>
        <v>0</v>
      </c>
    </row>
    <row r="17" spans="1:200" ht="30" customHeight="1" x14ac:dyDescent="0.25">
      <c r="A17">
        <f t="shared" si="37"/>
        <v>54</v>
      </c>
      <c r="B17" s="81">
        <f>VLOOKUP(F17,Countries!$D$5:$F$254,3,FALSE)</f>
        <v>2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39"/>
        <v>761</v>
      </c>
      <c r="H17" s="81">
        <f t="shared" ca="1" si="40"/>
        <v>0</v>
      </c>
      <c r="I17" s="100" t="str">
        <f t="shared" si="41"/>
        <v>Diamond Princess</v>
      </c>
      <c r="J17" s="80">
        <f t="shared" si="42"/>
        <v>0</v>
      </c>
      <c r="K17" s="80">
        <f t="shared" si="43"/>
        <v>0</v>
      </c>
      <c r="L17" s="80" t="e">
        <f t="shared" si="72"/>
        <v>#N/A</v>
      </c>
      <c r="M17" s="80" t="e">
        <f t="shared" si="72"/>
        <v>#N/A</v>
      </c>
      <c r="N17" s="80" t="e">
        <f t="shared" si="72"/>
        <v>#N/A</v>
      </c>
      <c r="O17" s="80">
        <f t="shared" si="72"/>
        <v>0</v>
      </c>
      <c r="P17" s="80">
        <f t="shared" si="72"/>
        <v>0</v>
      </c>
      <c r="Q17" s="80">
        <f t="shared" si="72"/>
        <v>0</v>
      </c>
      <c r="R17" s="80">
        <f t="shared" si="72"/>
        <v>0</v>
      </c>
      <c r="S17" s="80">
        <f t="shared" si="72"/>
        <v>0</v>
      </c>
      <c r="T17" s="80">
        <f t="shared" si="72"/>
        <v>0</v>
      </c>
      <c r="U17" s="80">
        <f t="shared" si="72"/>
        <v>0</v>
      </c>
      <c r="V17" s="80">
        <f t="shared" si="73"/>
        <v>0</v>
      </c>
      <c r="W17" s="80">
        <f t="shared" si="73"/>
        <v>0</v>
      </c>
      <c r="X17" s="80">
        <f t="shared" si="73"/>
        <v>0</v>
      </c>
      <c r="Y17" s="80">
        <f t="shared" si="73"/>
        <v>0</v>
      </c>
      <c r="Z17" s="80">
        <f t="shared" si="73"/>
        <v>12.2</v>
      </c>
      <c r="AA17" s="80">
        <f t="shared" si="73"/>
        <v>12.2</v>
      </c>
      <c r="AB17" s="80">
        <f t="shared" si="73"/>
        <v>12.8</v>
      </c>
      <c r="AC17" s="80">
        <f t="shared" si="73"/>
        <v>27</v>
      </c>
      <c r="AD17" s="80">
        <f t="shared" si="73"/>
        <v>27</v>
      </c>
      <c r="AE17" s="80">
        <f t="shared" si="73"/>
        <v>22.8</v>
      </c>
      <c r="AF17" s="80">
        <f t="shared" si="74"/>
        <v>22.8</v>
      </c>
      <c r="AG17" s="80">
        <f t="shared" si="74"/>
        <v>30.8</v>
      </c>
      <c r="AH17" s="80">
        <f t="shared" si="74"/>
        <v>30</v>
      </c>
      <c r="AI17" s="80">
        <f t="shared" si="74"/>
        <v>44</v>
      </c>
      <c r="AJ17" s="80">
        <f t="shared" si="74"/>
        <v>55.8</v>
      </c>
      <c r="AK17" s="80">
        <f t="shared" si="74"/>
        <v>73.400000000000006</v>
      </c>
      <c r="AL17" s="80">
        <f t="shared" si="74"/>
        <v>80.599999999999994</v>
      </c>
      <c r="AM17" s="80">
        <f t="shared" si="74"/>
        <v>69.8</v>
      </c>
      <c r="AN17" s="80">
        <f t="shared" si="74"/>
        <v>55.8</v>
      </c>
      <c r="AO17" s="80">
        <f t="shared" si="74"/>
        <v>36</v>
      </c>
      <c r="AP17" s="80">
        <f t="shared" si="75"/>
        <v>29.8</v>
      </c>
      <c r="AQ17" s="80">
        <f t="shared" si="75"/>
        <v>14</v>
      </c>
      <c r="AR17" s="80">
        <f t="shared" si="75"/>
        <v>11.4</v>
      </c>
      <c r="AS17" s="80">
        <f t="shared" si="75"/>
        <v>14.2</v>
      </c>
      <c r="AT17" s="80">
        <f t="shared" si="75"/>
        <v>14.2</v>
      </c>
      <c r="AU17" s="80">
        <f t="shared" si="75"/>
        <v>2.8</v>
      </c>
      <c r="AV17" s="80">
        <f t="shared" si="75"/>
        <v>2.8</v>
      </c>
      <c r="AW17" s="80">
        <f t="shared" si="75"/>
        <v>2.8</v>
      </c>
      <c r="AX17" s="80">
        <f t="shared" si="75"/>
        <v>0</v>
      </c>
      <c r="AY17" s="80">
        <f t="shared" si="75"/>
        <v>0.2</v>
      </c>
      <c r="AZ17" s="80">
        <f t="shared" si="76"/>
        <v>0.2</v>
      </c>
      <c r="BA17" s="80">
        <f t="shared" si="76"/>
        <v>0.2</v>
      </c>
      <c r="BB17" s="80">
        <f t="shared" si="76"/>
        <v>0.2</v>
      </c>
      <c r="BC17" s="80">
        <f t="shared" si="76"/>
        <v>0.2</v>
      </c>
      <c r="BD17" s="80">
        <f t="shared" si="76"/>
        <v>0</v>
      </c>
      <c r="BE17" s="80">
        <f t="shared" si="76"/>
        <v>0</v>
      </c>
      <c r="BF17" s="80">
        <f t="shared" si="76"/>
        <v>0</v>
      </c>
      <c r="BG17" s="80">
        <f t="shared" si="76"/>
        <v>0</v>
      </c>
      <c r="BH17" s="80">
        <f t="shared" si="76"/>
        <v>0</v>
      </c>
      <c r="BI17" s="80">
        <f t="shared" si="76"/>
        <v>0</v>
      </c>
      <c r="BJ17" s="80">
        <f t="shared" si="77"/>
        <v>0</v>
      </c>
      <c r="BK17" s="80">
        <f t="shared" si="77"/>
        <v>0</v>
      </c>
      <c r="BL17" s="80">
        <f t="shared" si="77"/>
        <v>0</v>
      </c>
      <c r="BM17" s="80">
        <f t="shared" si="77"/>
        <v>9.4</v>
      </c>
      <c r="BN17" s="80">
        <f t="shared" si="77"/>
        <v>10.6</v>
      </c>
      <c r="BO17" s="80">
        <f t="shared" si="77"/>
        <v>10.6</v>
      </c>
      <c r="BP17" s="80">
        <f t="shared" si="77"/>
        <v>11</v>
      </c>
      <c r="BQ17" s="80">
        <f t="shared" si="77"/>
        <v>11</v>
      </c>
      <c r="BR17" s="80">
        <f t="shared" si="77"/>
        <v>1.6</v>
      </c>
      <c r="BS17" s="80">
        <f t="shared" si="77"/>
        <v>0.4</v>
      </c>
      <c r="BT17" s="80">
        <f t="shared" si="78"/>
        <v>0.4</v>
      </c>
      <c r="BU17" s="80">
        <f t="shared" si="78"/>
        <v>0</v>
      </c>
      <c r="BV17" s="80">
        <f t="shared" si="78"/>
        <v>0</v>
      </c>
      <c r="BW17" s="80">
        <f t="shared" si="78"/>
        <v>0</v>
      </c>
      <c r="BX17" s="80">
        <f t="shared" si="78"/>
        <v>0</v>
      </c>
      <c r="BY17" s="80">
        <f t="shared" si="78"/>
        <v>0</v>
      </c>
      <c r="BZ17" s="80">
        <f t="shared" si="78"/>
        <v>0</v>
      </c>
      <c r="CA17" s="80">
        <f t="shared" si="78"/>
        <v>0</v>
      </c>
      <c r="CB17" s="80">
        <f t="shared" si="78"/>
        <v>0</v>
      </c>
      <c r="CC17" s="80">
        <f t="shared" si="78"/>
        <v>0</v>
      </c>
      <c r="CD17" s="80">
        <f t="shared" si="79"/>
        <v>0</v>
      </c>
      <c r="CE17" s="80">
        <f t="shared" si="79"/>
        <v>0</v>
      </c>
      <c r="CF17" s="80">
        <f t="shared" si="79"/>
        <v>0</v>
      </c>
      <c r="CG17" s="80">
        <f t="shared" si="79"/>
        <v>0</v>
      </c>
      <c r="CH17" s="80">
        <f t="shared" si="79"/>
        <v>0</v>
      </c>
      <c r="CI17" s="80">
        <f t="shared" si="79"/>
        <v>0</v>
      </c>
      <c r="CJ17" s="80">
        <f t="shared" si="79"/>
        <v>0</v>
      </c>
      <c r="CK17" s="80">
        <f t="shared" si="79"/>
        <v>0</v>
      </c>
      <c r="CL17" s="80">
        <f t="shared" si="79"/>
        <v>0</v>
      </c>
      <c r="CM17" s="80">
        <f t="shared" si="79"/>
        <v>0</v>
      </c>
      <c r="CN17" s="80">
        <f t="shared" si="80"/>
        <v>0</v>
      </c>
      <c r="CO17" s="80">
        <f t="shared" si="80"/>
        <v>0</v>
      </c>
      <c r="CP17" s="80">
        <f t="shared" si="80"/>
        <v>0</v>
      </c>
      <c r="CQ17" s="80">
        <f t="shared" si="80"/>
        <v>0</v>
      </c>
      <c r="CR17" s="80">
        <f t="shared" si="80"/>
        <v>0</v>
      </c>
      <c r="CS17" s="80">
        <f t="shared" si="80"/>
        <v>0</v>
      </c>
      <c r="CT17" s="80">
        <f t="shared" si="80"/>
        <v>0</v>
      </c>
      <c r="CU17" s="80">
        <f t="shared" si="80"/>
        <v>0</v>
      </c>
      <c r="CV17" s="80">
        <f t="shared" si="80"/>
        <v>0</v>
      </c>
      <c r="CW17" s="80">
        <f t="shared" si="80"/>
        <v>0</v>
      </c>
      <c r="CX17" s="80">
        <f t="shared" si="81"/>
        <v>0</v>
      </c>
      <c r="CY17" s="80">
        <f t="shared" si="81"/>
        <v>0</v>
      </c>
      <c r="CZ17" s="80">
        <f t="shared" si="81"/>
        <v>0</v>
      </c>
      <c r="DA17" s="80">
        <f t="shared" si="81"/>
        <v>0</v>
      </c>
      <c r="DB17" s="80">
        <f t="shared" si="81"/>
        <v>0</v>
      </c>
      <c r="DC17" s="80">
        <f t="shared" si="81"/>
        <v>0</v>
      </c>
      <c r="DD17" s="80">
        <f t="shared" si="81"/>
        <v>0</v>
      </c>
      <c r="DE17" s="80">
        <f t="shared" si="81"/>
        <v>0</v>
      </c>
      <c r="DF17" s="80">
        <f t="shared" si="81"/>
        <v>0</v>
      </c>
      <c r="DG17" s="80">
        <f t="shared" si="81"/>
        <v>0</v>
      </c>
      <c r="DH17" s="80">
        <f t="shared" si="82"/>
        <v>0</v>
      </c>
      <c r="DI17" s="80">
        <f t="shared" si="82"/>
        <v>0</v>
      </c>
      <c r="DJ17" s="80">
        <f t="shared" si="82"/>
        <v>0</v>
      </c>
      <c r="DK17" s="80">
        <f t="shared" si="82"/>
        <v>0</v>
      </c>
      <c r="DL17" s="80">
        <f t="shared" si="82"/>
        <v>0</v>
      </c>
      <c r="DM17" s="80">
        <f t="shared" si="82"/>
        <v>0</v>
      </c>
      <c r="DN17" s="80">
        <f t="shared" si="82"/>
        <v>0</v>
      </c>
      <c r="DO17" s="80">
        <f t="shared" si="82"/>
        <v>0</v>
      </c>
      <c r="DP17" s="80">
        <f t="shared" si="82"/>
        <v>0</v>
      </c>
      <c r="DQ17" s="80">
        <f t="shared" si="82"/>
        <v>0</v>
      </c>
      <c r="DR17" s="80">
        <f t="shared" si="83"/>
        <v>0</v>
      </c>
      <c r="DS17" s="80">
        <f t="shared" si="83"/>
        <v>0</v>
      </c>
      <c r="DT17" s="80">
        <f t="shared" si="83"/>
        <v>0</v>
      </c>
      <c r="DU17" s="80">
        <f t="shared" si="83"/>
        <v>0</v>
      </c>
      <c r="DV17" s="80">
        <f t="shared" si="83"/>
        <v>0</v>
      </c>
      <c r="DW17" s="80">
        <f t="shared" si="83"/>
        <v>0</v>
      </c>
      <c r="DX17" s="80">
        <f t="shared" si="83"/>
        <v>0</v>
      </c>
      <c r="DY17" s="80">
        <f t="shared" si="83"/>
        <v>0</v>
      </c>
      <c r="DZ17" s="80">
        <f t="shared" si="83"/>
        <v>0</v>
      </c>
      <c r="EA17" s="80">
        <f t="shared" si="83"/>
        <v>0</v>
      </c>
      <c r="EB17" s="80">
        <f t="shared" si="84"/>
        <v>0</v>
      </c>
      <c r="EC17" s="80">
        <f t="shared" si="84"/>
        <v>0</v>
      </c>
      <c r="ED17" s="80">
        <f t="shared" si="84"/>
        <v>0</v>
      </c>
      <c r="EE17" s="80">
        <f t="shared" si="84"/>
        <v>0</v>
      </c>
      <c r="EF17" s="80">
        <f t="shared" si="84"/>
        <v>0</v>
      </c>
      <c r="EG17" s="80">
        <f t="shared" si="84"/>
        <v>0</v>
      </c>
      <c r="EH17" s="80">
        <f t="shared" si="84"/>
        <v>0</v>
      </c>
      <c r="EI17" s="80">
        <f t="shared" si="84"/>
        <v>0</v>
      </c>
      <c r="EJ17" s="80">
        <f t="shared" si="84"/>
        <v>0</v>
      </c>
      <c r="EK17" s="80">
        <f t="shared" si="84"/>
        <v>0</v>
      </c>
      <c r="EL17" s="80">
        <f t="shared" si="85"/>
        <v>0</v>
      </c>
      <c r="EM17" s="80">
        <f t="shared" si="85"/>
        <v>0</v>
      </c>
      <c r="EN17" s="80">
        <f t="shared" si="85"/>
        <v>0</v>
      </c>
      <c r="EO17" s="80">
        <f t="shared" si="85"/>
        <v>0</v>
      </c>
      <c r="EP17" s="80">
        <f t="shared" si="85"/>
        <v>0</v>
      </c>
      <c r="EQ17" s="80">
        <f t="shared" si="85"/>
        <v>0</v>
      </c>
      <c r="ER17" s="80">
        <f t="shared" si="85"/>
        <v>0</v>
      </c>
      <c r="ES17" s="80">
        <f t="shared" si="85"/>
        <v>0</v>
      </c>
      <c r="ET17" s="80">
        <f t="shared" si="85"/>
        <v>0</v>
      </c>
      <c r="EU17" s="80">
        <f t="shared" si="85"/>
        <v>0</v>
      </c>
      <c r="EV17" s="80">
        <f t="shared" si="86"/>
        <v>0</v>
      </c>
      <c r="EW17" s="80">
        <f t="shared" si="86"/>
        <v>0</v>
      </c>
      <c r="EX17" s="80">
        <f t="shared" si="86"/>
        <v>0</v>
      </c>
      <c r="EY17" s="80">
        <f t="shared" si="86"/>
        <v>0</v>
      </c>
      <c r="EZ17" s="80">
        <f t="shared" si="86"/>
        <v>0</v>
      </c>
      <c r="FA17" s="80">
        <f t="shared" si="86"/>
        <v>0</v>
      </c>
      <c r="FB17" s="80" t="e">
        <f t="shared" si="86"/>
        <v>#N/A</v>
      </c>
      <c r="FC17" s="80" t="e">
        <f t="shared" si="86"/>
        <v>#N/A</v>
      </c>
      <c r="FD17" s="80" t="e">
        <f t="shared" si="86"/>
        <v>#N/A</v>
      </c>
      <c r="FE17" s="80" t="e">
        <f t="shared" si="86"/>
        <v>#N/A</v>
      </c>
      <c r="FF17" s="80" t="e">
        <f t="shared" si="87"/>
        <v>#N/A</v>
      </c>
      <c r="FG17" s="80" t="e">
        <f t="shared" si="87"/>
        <v>#N/A</v>
      </c>
      <c r="FH17" s="80" t="e">
        <f t="shared" si="87"/>
        <v>#N/A</v>
      </c>
      <c r="FI17" s="80" t="e">
        <f t="shared" si="87"/>
        <v>#N/A</v>
      </c>
      <c r="FJ17" s="80" t="e">
        <f t="shared" si="87"/>
        <v>#N/A</v>
      </c>
      <c r="FK17" s="80" t="e">
        <f t="shared" si="87"/>
        <v>#N/A</v>
      </c>
      <c r="FL17" s="80" t="e">
        <f t="shared" si="87"/>
        <v>#N/A</v>
      </c>
      <c r="FM17" s="80" t="e">
        <f t="shared" si="87"/>
        <v>#N/A</v>
      </c>
      <c r="FN17" s="80" t="e">
        <f t="shared" si="87"/>
        <v>#N/A</v>
      </c>
      <c r="FO17">
        <v>1</v>
      </c>
      <c r="FQ17" s="10">
        <f t="shared" ca="1" si="88"/>
        <v>0</v>
      </c>
      <c r="FR17" s="10">
        <f t="shared" ca="1" si="88"/>
        <v>0</v>
      </c>
      <c r="FS17" s="10">
        <f t="shared" ca="1" si="88"/>
        <v>0</v>
      </c>
      <c r="FT17" s="10">
        <f t="shared" ca="1" si="88"/>
        <v>0</v>
      </c>
      <c r="FU17" s="10">
        <f t="shared" ca="1" si="88"/>
        <v>0</v>
      </c>
      <c r="FV17" s="10">
        <f t="shared" ca="1" si="88"/>
        <v>0</v>
      </c>
      <c r="FW17" s="10">
        <f t="shared" ca="1" si="88"/>
        <v>0</v>
      </c>
      <c r="FX17" s="10">
        <f t="shared" ca="1" si="61"/>
        <v>0</v>
      </c>
      <c r="FY17" s="10" t="b">
        <f ca="1">MAX(FQ17:FW17)=FZ17</f>
        <v>0</v>
      </c>
      <c r="FZ17" s="10">
        <f t="array" ref="FZ17">MAX(IF(ISNA(L17:FN17),"",L17:FN17))</f>
        <v>80.599999999999994</v>
      </c>
      <c r="GA17" s="52">
        <f t="shared" ref="GA17:GA22" ca="1" si="89">FX17/GR17</f>
        <v>0</v>
      </c>
      <c r="GB17" t="str">
        <f t="shared" si="62"/>
        <v>Asia</v>
      </c>
      <c r="GC17" t="str">
        <f t="shared" si="63"/>
        <v>Diamond Princess</v>
      </c>
      <c r="GD17" s="10">
        <f t="shared" si="64"/>
        <v>80.599999999999994</v>
      </c>
      <c r="GE17" s="10">
        <f t="shared" ca="1" si="65"/>
        <v>761</v>
      </c>
      <c r="GF17" s="10">
        <f t="shared" ca="1" si="66"/>
        <v>2000</v>
      </c>
      <c r="GG17" s="10">
        <f t="shared" ca="1" si="67"/>
        <v>0</v>
      </c>
      <c r="GH17" s="10">
        <f t="shared" ca="1" si="68"/>
        <v>0</v>
      </c>
      <c r="GI17" s="10">
        <f t="shared" ca="1" si="69"/>
        <v>0</v>
      </c>
      <c r="GJ17" s="10">
        <f t="shared" ca="1" si="70"/>
        <v>0</v>
      </c>
      <c r="GK17">
        <f t="array" ref="GK17">LARGE(IF(ISNA(L17:FN17),"",L17:FN17),GK$2)</f>
        <v>80.599999999999994</v>
      </c>
      <c r="GL17">
        <f t="array" ref="GL17">LARGE(IF(ISNA(M17:FO17),"",M17:FO17),GL$2)</f>
        <v>73.400000000000006</v>
      </c>
      <c r="GM17">
        <f t="array" ref="GM17">LARGE(IF(ISNA(N17:FP17),"",N17:FP17),GM$2)</f>
        <v>69.8</v>
      </c>
      <c r="GN17">
        <f t="array" aca="1" ref="GN17" ca="1">LARGE(IF(ISNA(O17:FQ17),"",O17:FQ17),GN$2)</f>
        <v>55.8</v>
      </c>
      <c r="GO17">
        <f t="array" aca="1" ref="GO17" ca="1">LARGE(IF(ISNA(P17:FR17),"",P17:FR17),GO$2)</f>
        <v>55.8</v>
      </c>
      <c r="GP17">
        <f t="array" aca="1" ref="GP17" ca="1">LARGE(IF(ISNA(Q17:FS17),"",Q17:FS17),GP$2)</f>
        <v>44</v>
      </c>
      <c r="GQ17">
        <f t="array" aca="1" ref="GQ17" ca="1">LARGE(IF(ISNA(R17:FT17),"",R17:FT17),GQ$2)</f>
        <v>36</v>
      </c>
      <c r="GR17">
        <f t="shared" ref="GR17:GR22" ca="1" si="90">SUM(GK17:GQ17)/7</f>
        <v>59.342857142857149</v>
      </c>
    </row>
    <row r="18" spans="1:200" ht="30" customHeight="1" x14ac:dyDescent="0.25">
      <c r="A18">
        <f t="shared" si="37"/>
        <v>61</v>
      </c>
      <c r="B18" s="81">
        <f>VLOOKUP(F18,Countries!$D$5:$F$254,3,FALSE)</f>
        <v>700000</v>
      </c>
      <c r="C18" s="86">
        <f t="shared" ca="1" si="38"/>
        <v>0.31184668989547032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39"/>
        <v>1664</v>
      </c>
      <c r="H18" s="81">
        <f t="shared" ca="1" si="40"/>
        <v>20.457142857142856</v>
      </c>
      <c r="I18" s="100" t="str">
        <f t="shared" si="41"/>
        <v>Equatorial Guinea</v>
      </c>
      <c r="J18" s="80">
        <f t="shared" si="42"/>
        <v>0</v>
      </c>
      <c r="K18" s="80">
        <f t="shared" si="43"/>
        <v>0</v>
      </c>
      <c r="L18" s="80" t="e">
        <f t="shared" si="72"/>
        <v>#N/A</v>
      </c>
      <c r="M18" s="80" t="e">
        <f t="shared" si="72"/>
        <v>#N/A</v>
      </c>
      <c r="N18" s="80" t="e">
        <f t="shared" si="72"/>
        <v>#N/A</v>
      </c>
      <c r="O18" s="80">
        <f t="shared" si="72"/>
        <v>0</v>
      </c>
      <c r="P18" s="80">
        <f t="shared" si="72"/>
        <v>0</v>
      </c>
      <c r="Q18" s="80">
        <f t="shared" si="72"/>
        <v>0</v>
      </c>
      <c r="R18" s="80">
        <f t="shared" si="72"/>
        <v>0</v>
      </c>
      <c r="S18" s="80">
        <f t="shared" si="72"/>
        <v>0</v>
      </c>
      <c r="T18" s="80">
        <f t="shared" si="72"/>
        <v>0</v>
      </c>
      <c r="U18" s="80">
        <f t="shared" si="72"/>
        <v>0</v>
      </c>
      <c r="V18" s="80">
        <f t="shared" si="73"/>
        <v>0</v>
      </c>
      <c r="W18" s="80">
        <f t="shared" si="73"/>
        <v>0</v>
      </c>
      <c r="X18" s="80">
        <f t="shared" si="73"/>
        <v>0</v>
      </c>
      <c r="Y18" s="80">
        <f t="shared" si="73"/>
        <v>0</v>
      </c>
      <c r="Z18" s="80">
        <f t="shared" si="73"/>
        <v>0</v>
      </c>
      <c r="AA18" s="80">
        <f t="shared" si="73"/>
        <v>0</v>
      </c>
      <c r="AB18" s="80">
        <f t="shared" si="73"/>
        <v>0</v>
      </c>
      <c r="AC18" s="80">
        <f t="shared" si="73"/>
        <v>0</v>
      </c>
      <c r="AD18" s="80">
        <f t="shared" si="73"/>
        <v>0</v>
      </c>
      <c r="AE18" s="80">
        <f t="shared" si="73"/>
        <v>0</v>
      </c>
      <c r="AF18" s="80">
        <f t="shared" si="74"/>
        <v>0</v>
      </c>
      <c r="AG18" s="80">
        <f t="shared" si="74"/>
        <v>0</v>
      </c>
      <c r="AH18" s="80">
        <f t="shared" si="74"/>
        <v>0</v>
      </c>
      <c r="AI18" s="80">
        <f t="shared" si="74"/>
        <v>0</v>
      </c>
      <c r="AJ18" s="80">
        <f t="shared" si="74"/>
        <v>0</v>
      </c>
      <c r="AK18" s="80">
        <f t="shared" si="74"/>
        <v>0</v>
      </c>
      <c r="AL18" s="80">
        <f t="shared" si="74"/>
        <v>0</v>
      </c>
      <c r="AM18" s="80">
        <f t="shared" si="74"/>
        <v>0</v>
      </c>
      <c r="AN18" s="80">
        <f t="shared" si="74"/>
        <v>0</v>
      </c>
      <c r="AO18" s="80">
        <f t="shared" si="74"/>
        <v>0</v>
      </c>
      <c r="AP18" s="80">
        <f t="shared" si="75"/>
        <v>0</v>
      </c>
      <c r="AQ18" s="80">
        <f t="shared" si="75"/>
        <v>0</v>
      </c>
      <c r="AR18" s="80">
        <f t="shared" si="75"/>
        <v>0</v>
      </c>
      <c r="AS18" s="80">
        <f t="shared" si="75"/>
        <v>0</v>
      </c>
      <c r="AT18" s="80">
        <f t="shared" si="75"/>
        <v>0</v>
      </c>
      <c r="AU18" s="80">
        <f t="shared" si="75"/>
        <v>0</v>
      </c>
      <c r="AV18" s="80">
        <f t="shared" si="75"/>
        <v>0</v>
      </c>
      <c r="AW18" s="80">
        <f t="shared" si="75"/>
        <v>0</v>
      </c>
      <c r="AX18" s="80">
        <f t="shared" si="75"/>
        <v>0</v>
      </c>
      <c r="AY18" s="80">
        <f t="shared" si="75"/>
        <v>0</v>
      </c>
      <c r="AZ18" s="80">
        <f t="shared" si="76"/>
        <v>0</v>
      </c>
      <c r="BA18" s="80">
        <f t="shared" si="76"/>
        <v>0</v>
      </c>
      <c r="BB18" s="80">
        <f t="shared" si="76"/>
        <v>0</v>
      </c>
      <c r="BC18" s="80">
        <f t="shared" si="76"/>
        <v>0</v>
      </c>
      <c r="BD18" s="80">
        <f t="shared" si="76"/>
        <v>0</v>
      </c>
      <c r="BE18" s="80">
        <f t="shared" si="76"/>
        <v>0</v>
      </c>
      <c r="BF18" s="80">
        <f t="shared" si="76"/>
        <v>0</v>
      </c>
      <c r="BG18" s="80">
        <f t="shared" si="76"/>
        <v>0</v>
      </c>
      <c r="BH18" s="80">
        <f t="shared" si="76"/>
        <v>0</v>
      </c>
      <c r="BI18" s="80">
        <f t="shared" si="76"/>
        <v>0</v>
      </c>
      <c r="BJ18" s="80">
        <f t="shared" si="77"/>
        <v>0</v>
      </c>
      <c r="BK18" s="80">
        <f t="shared" si="77"/>
        <v>0.2</v>
      </c>
      <c r="BL18" s="80">
        <f t="shared" si="77"/>
        <v>0.2</v>
      </c>
      <c r="BM18" s="80">
        <f t="shared" si="77"/>
        <v>0.2</v>
      </c>
      <c r="BN18" s="80">
        <f t="shared" si="77"/>
        <v>0.8</v>
      </c>
      <c r="BO18" s="80">
        <f t="shared" si="77"/>
        <v>1.2</v>
      </c>
      <c r="BP18" s="80">
        <f t="shared" si="77"/>
        <v>1</v>
      </c>
      <c r="BQ18" s="80">
        <f t="shared" si="77"/>
        <v>1</v>
      </c>
      <c r="BR18" s="80">
        <f t="shared" si="77"/>
        <v>1</v>
      </c>
      <c r="BS18" s="80">
        <f t="shared" si="77"/>
        <v>1</v>
      </c>
      <c r="BT18" s="80">
        <f t="shared" si="78"/>
        <v>0.6</v>
      </c>
      <c r="BU18" s="80">
        <f t="shared" si="78"/>
        <v>0.6</v>
      </c>
      <c r="BV18" s="80">
        <f t="shared" si="78"/>
        <v>1.2</v>
      </c>
      <c r="BW18" s="80">
        <f t="shared" si="78"/>
        <v>1.2</v>
      </c>
      <c r="BX18" s="80">
        <f t="shared" si="78"/>
        <v>0.6</v>
      </c>
      <c r="BY18" s="80">
        <f t="shared" si="78"/>
        <v>0.6</v>
      </c>
      <c r="BZ18" s="80">
        <f t="shared" si="78"/>
        <v>0.6</v>
      </c>
      <c r="CA18" s="80">
        <f t="shared" si="78"/>
        <v>0</v>
      </c>
      <c r="CB18" s="80">
        <f t="shared" si="78"/>
        <v>0.6</v>
      </c>
      <c r="CC18" s="80">
        <f t="shared" si="78"/>
        <v>0.6</v>
      </c>
      <c r="CD18" s="80">
        <f t="shared" si="79"/>
        <v>0.8</v>
      </c>
      <c r="CE18" s="80">
        <f t="shared" si="79"/>
        <v>0.8</v>
      </c>
      <c r="CF18" s="80">
        <f t="shared" si="79"/>
        <v>0.8</v>
      </c>
      <c r="CG18" s="80">
        <f t="shared" si="79"/>
        <v>0.2</v>
      </c>
      <c r="CH18" s="80">
        <f t="shared" si="79"/>
        <v>0.2</v>
      </c>
      <c r="CI18" s="80">
        <f t="shared" si="79"/>
        <v>0.4</v>
      </c>
      <c r="CJ18" s="80">
        <f t="shared" si="79"/>
        <v>0.4</v>
      </c>
      <c r="CK18" s="80">
        <f t="shared" si="79"/>
        <v>0.4</v>
      </c>
      <c r="CL18" s="80">
        <f t="shared" si="79"/>
        <v>0.4</v>
      </c>
      <c r="CM18" s="80">
        <f t="shared" si="79"/>
        <v>1</v>
      </c>
      <c r="CN18" s="80">
        <f t="shared" si="80"/>
        <v>0.6</v>
      </c>
      <c r="CO18" s="80">
        <f t="shared" si="80"/>
        <v>4.5999999999999996</v>
      </c>
      <c r="CP18" s="80">
        <f t="shared" si="80"/>
        <v>6.6</v>
      </c>
      <c r="CQ18" s="80">
        <f t="shared" si="80"/>
        <v>6.6</v>
      </c>
      <c r="CR18" s="80">
        <f t="shared" si="80"/>
        <v>11.6</v>
      </c>
      <c r="CS18" s="80">
        <f t="shared" si="80"/>
        <v>11.6</v>
      </c>
      <c r="CT18" s="80">
        <f t="shared" si="80"/>
        <v>7.6</v>
      </c>
      <c r="CU18" s="80">
        <f t="shared" si="80"/>
        <v>5.6</v>
      </c>
      <c r="CV18" s="80">
        <f t="shared" si="80"/>
        <v>6.4</v>
      </c>
      <c r="CW18" s="80">
        <f t="shared" si="80"/>
        <v>1</v>
      </c>
      <c r="CX18" s="80">
        <f t="shared" si="81"/>
        <v>1</v>
      </c>
      <c r="CY18" s="80">
        <f t="shared" si="81"/>
        <v>27</v>
      </c>
      <c r="CZ18" s="80">
        <f t="shared" si="81"/>
        <v>35.799999999999997</v>
      </c>
      <c r="DA18" s="80">
        <f t="shared" si="81"/>
        <v>35</v>
      </c>
      <c r="DB18" s="80">
        <f t="shared" si="81"/>
        <v>34.799999999999997</v>
      </c>
      <c r="DC18" s="80">
        <f t="shared" si="81"/>
        <v>46.2</v>
      </c>
      <c r="DD18" s="80">
        <f t="shared" si="81"/>
        <v>20.2</v>
      </c>
      <c r="DE18" s="80">
        <f t="shared" si="81"/>
        <v>11.4</v>
      </c>
      <c r="DF18" s="80">
        <f t="shared" si="81"/>
        <v>11.4</v>
      </c>
      <c r="DG18" s="80">
        <f t="shared" si="81"/>
        <v>11.4</v>
      </c>
      <c r="DH18" s="80">
        <f t="shared" si="82"/>
        <v>0</v>
      </c>
      <c r="DI18" s="80">
        <f t="shared" si="82"/>
        <v>0</v>
      </c>
      <c r="DJ18" s="80">
        <f t="shared" si="82"/>
        <v>0</v>
      </c>
      <c r="DK18" s="80">
        <f t="shared" si="82"/>
        <v>24.8</v>
      </c>
      <c r="DL18" s="80">
        <f t="shared" si="82"/>
        <v>24.8</v>
      </c>
      <c r="DM18" s="80">
        <f t="shared" si="82"/>
        <v>24.8</v>
      </c>
      <c r="DN18" s="80">
        <f t="shared" si="82"/>
        <v>24.8</v>
      </c>
      <c r="DO18" s="80">
        <f t="shared" si="82"/>
        <v>24.8</v>
      </c>
      <c r="DP18" s="80">
        <f t="shared" si="82"/>
        <v>0</v>
      </c>
      <c r="DQ18" s="80">
        <f t="shared" si="82"/>
        <v>0</v>
      </c>
      <c r="DR18" s="80">
        <f t="shared" si="83"/>
        <v>16.600000000000001</v>
      </c>
      <c r="DS18" s="80">
        <f t="shared" si="83"/>
        <v>28.8</v>
      </c>
      <c r="DT18" s="80">
        <f t="shared" si="83"/>
        <v>31</v>
      </c>
      <c r="DU18" s="80">
        <f t="shared" si="83"/>
        <v>31</v>
      </c>
      <c r="DV18" s="80">
        <f t="shared" si="83"/>
        <v>31</v>
      </c>
      <c r="DW18" s="80">
        <f t="shared" si="83"/>
        <v>39.4</v>
      </c>
      <c r="DX18" s="80">
        <f t="shared" si="83"/>
        <v>48.4</v>
      </c>
      <c r="DY18" s="80">
        <f t="shared" si="83"/>
        <v>59.2</v>
      </c>
      <c r="DZ18" s="80">
        <f t="shared" si="83"/>
        <v>61.8</v>
      </c>
      <c r="EA18" s="80">
        <f t="shared" si="83"/>
        <v>73.2</v>
      </c>
      <c r="EB18" s="80">
        <f t="shared" si="84"/>
        <v>48.2</v>
      </c>
      <c r="EC18" s="80">
        <f t="shared" si="84"/>
        <v>27</v>
      </c>
      <c r="ED18" s="80">
        <f t="shared" si="84"/>
        <v>30.6</v>
      </c>
      <c r="EE18" s="80">
        <f t="shared" si="84"/>
        <v>28</v>
      </c>
      <c r="EF18" s="80">
        <f t="shared" si="84"/>
        <v>16.600000000000001</v>
      </c>
      <c r="EG18" s="80">
        <f t="shared" si="84"/>
        <v>16.600000000000001</v>
      </c>
      <c r="EH18" s="80">
        <f t="shared" si="84"/>
        <v>69.2</v>
      </c>
      <c r="EI18" s="80">
        <f t="shared" si="84"/>
        <v>52.6</v>
      </c>
      <c r="EJ18" s="80">
        <f t="shared" si="84"/>
        <v>52.6</v>
      </c>
      <c r="EK18" s="80">
        <f t="shared" si="84"/>
        <v>52.6</v>
      </c>
      <c r="EL18" s="80">
        <f t="shared" si="85"/>
        <v>52.6</v>
      </c>
      <c r="EM18" s="80">
        <f t="shared" si="85"/>
        <v>0</v>
      </c>
      <c r="EN18" s="80">
        <f t="shared" si="85"/>
        <v>0</v>
      </c>
      <c r="EO18" s="80">
        <f t="shared" si="85"/>
        <v>0</v>
      </c>
      <c r="EP18" s="80">
        <f t="shared" si="85"/>
        <v>0</v>
      </c>
      <c r="EQ18" s="80">
        <f t="shared" si="85"/>
        <v>0</v>
      </c>
      <c r="ER18" s="80">
        <f t="shared" si="85"/>
        <v>0</v>
      </c>
      <c r="ES18" s="80">
        <f t="shared" si="85"/>
        <v>0</v>
      </c>
      <c r="ET18" s="80">
        <f t="shared" si="85"/>
        <v>0</v>
      </c>
      <c r="EU18" s="80">
        <f t="shared" si="85"/>
        <v>0</v>
      </c>
      <c r="EV18" s="80">
        <f t="shared" si="86"/>
        <v>0</v>
      </c>
      <c r="EW18" s="80">
        <f t="shared" si="86"/>
        <v>0</v>
      </c>
      <c r="EX18" s="80">
        <f t="shared" si="86"/>
        <v>0</v>
      </c>
      <c r="EY18" s="80">
        <f t="shared" si="86"/>
        <v>0</v>
      </c>
      <c r="EZ18" s="80">
        <f t="shared" si="86"/>
        <v>71.599999999999994</v>
      </c>
      <c r="FA18" s="80">
        <f t="shared" si="86"/>
        <v>71.599999999999994</v>
      </c>
      <c r="FB18" s="80" t="e">
        <f t="shared" si="86"/>
        <v>#N/A</v>
      </c>
      <c r="FC18" s="80" t="e">
        <f t="shared" si="86"/>
        <v>#N/A</v>
      </c>
      <c r="FD18" s="80" t="e">
        <f t="shared" si="86"/>
        <v>#N/A</v>
      </c>
      <c r="FE18" s="80" t="e">
        <f t="shared" si="86"/>
        <v>#N/A</v>
      </c>
      <c r="FF18" s="80" t="e">
        <f t="shared" si="87"/>
        <v>#N/A</v>
      </c>
      <c r="FG18" s="80" t="e">
        <f t="shared" si="87"/>
        <v>#N/A</v>
      </c>
      <c r="FH18" s="80" t="e">
        <f t="shared" si="87"/>
        <v>#N/A</v>
      </c>
      <c r="FI18" s="80" t="e">
        <f t="shared" si="87"/>
        <v>#N/A</v>
      </c>
      <c r="FJ18" s="80" t="e">
        <f t="shared" si="87"/>
        <v>#N/A</v>
      </c>
      <c r="FK18" s="80" t="e">
        <f t="shared" si="87"/>
        <v>#N/A</v>
      </c>
      <c r="FL18" s="80" t="e">
        <f t="shared" si="87"/>
        <v>#N/A</v>
      </c>
      <c r="FM18" s="80" t="e">
        <f t="shared" si="87"/>
        <v>#N/A</v>
      </c>
      <c r="FN18" s="80" t="e">
        <f t="shared" si="87"/>
        <v>#N/A</v>
      </c>
      <c r="FO18">
        <v>1</v>
      </c>
      <c r="FQ18" s="10">
        <f t="shared" ca="1" si="88"/>
        <v>0</v>
      </c>
      <c r="FR18" s="10">
        <f t="shared" ca="1" si="88"/>
        <v>0</v>
      </c>
      <c r="FS18" s="10">
        <f t="shared" ca="1" si="88"/>
        <v>0</v>
      </c>
      <c r="FT18" s="10">
        <f t="shared" ca="1" si="88"/>
        <v>0</v>
      </c>
      <c r="FU18" s="10">
        <f t="shared" ca="1" si="88"/>
        <v>0</v>
      </c>
      <c r="FV18" s="10">
        <f t="shared" ca="1" si="88"/>
        <v>71.599999999999994</v>
      </c>
      <c r="FW18" s="10">
        <f t="shared" ca="1" si="88"/>
        <v>71.599999999999994</v>
      </c>
      <c r="FX18" s="10">
        <f t="shared" ca="1" si="61"/>
        <v>20.457142857142856</v>
      </c>
      <c r="FY18" s="10" t="b">
        <f ca="1">MAX(FQ18:FW18)=FZ18</f>
        <v>0</v>
      </c>
      <c r="FZ18" s="10">
        <f t="array" ref="FZ18">MAX(IF(ISNA(L18:FN18),"",L18:FN18))</f>
        <v>73.2</v>
      </c>
      <c r="GA18" s="52">
        <f t="shared" ca="1" si="89"/>
        <v>0.31184668989547032</v>
      </c>
      <c r="GB18" t="str">
        <f t="shared" si="62"/>
        <v>Africa</v>
      </c>
      <c r="GC18" t="str">
        <f t="shared" si="63"/>
        <v>Equatorial Guinea</v>
      </c>
      <c r="GD18" s="10">
        <f t="shared" si="64"/>
        <v>73.2</v>
      </c>
      <c r="GE18" s="10">
        <f t="shared" ca="1" si="65"/>
        <v>1664</v>
      </c>
      <c r="GF18" s="10">
        <f t="shared" ca="1" si="66"/>
        <v>0</v>
      </c>
      <c r="GG18" s="10">
        <f t="shared" ca="1" si="67"/>
        <v>0</v>
      </c>
      <c r="GH18" s="10">
        <f t="shared" ca="1" si="68"/>
        <v>0</v>
      </c>
      <c r="GI18" s="10">
        <f t="shared" ca="1" si="69"/>
        <v>700000</v>
      </c>
      <c r="GJ18" s="10">
        <f t="shared" ca="1" si="70"/>
        <v>0</v>
      </c>
      <c r="GK18">
        <f t="array" ref="GK18">LARGE(IF(ISNA(L18:FN18),"",L18:FN18),GK$2)</f>
        <v>73.2</v>
      </c>
      <c r="GL18">
        <f t="array" ref="GL18">LARGE(IF(ISNA(M18:FO18),"",M18:FO18),GL$2)</f>
        <v>71.599999999999994</v>
      </c>
      <c r="GM18">
        <f t="array" ref="GM18">LARGE(IF(ISNA(N18:FP18),"",N18:FP18),GM$2)</f>
        <v>71.599999999999994</v>
      </c>
      <c r="GN18">
        <f t="array" aca="1" ref="GN18" ca="1">LARGE(IF(ISNA(O18:FQ18),"",O18:FQ18),GN$2)</f>
        <v>69.2</v>
      </c>
      <c r="GO18">
        <f t="array" aca="1" ref="GO18" ca="1">LARGE(IF(ISNA(P18:FR18),"",P18:FR18),GO$2)</f>
        <v>61.8</v>
      </c>
      <c r="GP18">
        <f t="array" aca="1" ref="GP18" ca="1">LARGE(IF(ISNA(Q18:FS18),"",Q18:FS18),GP$2)</f>
        <v>59.2</v>
      </c>
      <c r="GQ18">
        <f t="array" aca="1" ref="GQ18" ca="1">LARGE(IF(ISNA(R18:FT18),"",R18:FT18),GQ$2)</f>
        <v>52.6</v>
      </c>
      <c r="GR18">
        <f t="shared" ca="1" si="90"/>
        <v>65.600000000000009</v>
      </c>
    </row>
    <row r="19" spans="1:200" ht="30" customHeight="1" x14ac:dyDescent="0.25">
      <c r="A19">
        <f t="shared" si="37"/>
        <v>129</v>
      </c>
      <c r="B19" s="81">
        <f>VLOOKUP(F19,Countries!$D$5:$F$254,3,FALSE)</f>
        <v>4400000</v>
      </c>
      <c r="C19" s="86">
        <f t="shared" ca="1" si="38"/>
        <v>2.6707363601678746E-3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39"/>
        <v>1507</v>
      </c>
      <c r="H19" s="81">
        <f t="shared" ca="1" si="40"/>
        <v>0.19999999999999998</v>
      </c>
      <c r="I19" s="100" t="str">
        <f t="shared" si="41"/>
        <v>New Zealand</v>
      </c>
      <c r="J19" s="80">
        <f t="shared" si="42"/>
        <v>0</v>
      </c>
      <c r="K19" s="80">
        <f t="shared" si="43"/>
        <v>0</v>
      </c>
      <c r="L19" s="80" t="e">
        <f t="shared" si="72"/>
        <v>#N/A</v>
      </c>
      <c r="M19" s="80" t="e">
        <f t="shared" si="72"/>
        <v>#N/A</v>
      </c>
      <c r="N19" s="80" t="e">
        <f t="shared" si="72"/>
        <v>#N/A</v>
      </c>
      <c r="O19" s="80">
        <f t="shared" si="72"/>
        <v>0</v>
      </c>
      <c r="P19" s="80">
        <f t="shared" si="72"/>
        <v>0</v>
      </c>
      <c r="Q19" s="80">
        <f t="shared" si="72"/>
        <v>0</v>
      </c>
      <c r="R19" s="80">
        <f t="shared" si="72"/>
        <v>0</v>
      </c>
      <c r="S19" s="80">
        <f t="shared" si="72"/>
        <v>0</v>
      </c>
      <c r="T19" s="80">
        <f t="shared" si="72"/>
        <v>0</v>
      </c>
      <c r="U19" s="80">
        <f t="shared" si="72"/>
        <v>0</v>
      </c>
      <c r="V19" s="80">
        <f t="shared" si="73"/>
        <v>0</v>
      </c>
      <c r="W19" s="80">
        <f t="shared" si="73"/>
        <v>0</v>
      </c>
      <c r="X19" s="80">
        <f t="shared" si="73"/>
        <v>0</v>
      </c>
      <c r="Y19" s="80">
        <f t="shared" si="73"/>
        <v>0</v>
      </c>
      <c r="Z19" s="80">
        <f t="shared" si="73"/>
        <v>0</v>
      </c>
      <c r="AA19" s="80">
        <f t="shared" si="73"/>
        <v>0</v>
      </c>
      <c r="AB19" s="80">
        <f t="shared" si="73"/>
        <v>0</v>
      </c>
      <c r="AC19" s="80">
        <f t="shared" si="73"/>
        <v>0</v>
      </c>
      <c r="AD19" s="80">
        <f t="shared" si="73"/>
        <v>0</v>
      </c>
      <c r="AE19" s="80">
        <f t="shared" si="73"/>
        <v>0</v>
      </c>
      <c r="AF19" s="80">
        <f t="shared" si="74"/>
        <v>0</v>
      </c>
      <c r="AG19" s="80">
        <f t="shared" si="74"/>
        <v>0</v>
      </c>
      <c r="AH19" s="80">
        <f t="shared" si="74"/>
        <v>0</v>
      </c>
      <c r="AI19" s="80">
        <f t="shared" si="74"/>
        <v>0</v>
      </c>
      <c r="AJ19" s="80">
        <f t="shared" si="74"/>
        <v>0</v>
      </c>
      <c r="AK19" s="80">
        <f t="shared" si="74"/>
        <v>0</v>
      </c>
      <c r="AL19" s="80">
        <f t="shared" si="74"/>
        <v>0</v>
      </c>
      <c r="AM19" s="80">
        <f t="shared" si="74"/>
        <v>0</v>
      </c>
      <c r="AN19" s="80">
        <f t="shared" si="74"/>
        <v>0</v>
      </c>
      <c r="AO19" s="80">
        <f t="shared" si="74"/>
        <v>0</v>
      </c>
      <c r="AP19" s="80">
        <f t="shared" si="75"/>
        <v>0</v>
      </c>
      <c r="AQ19" s="80">
        <f t="shared" si="75"/>
        <v>0</v>
      </c>
      <c r="AR19" s="80">
        <f t="shared" si="75"/>
        <v>0</v>
      </c>
      <c r="AS19" s="80">
        <f t="shared" si="75"/>
        <v>0</v>
      </c>
      <c r="AT19" s="80">
        <f t="shared" si="75"/>
        <v>0</v>
      </c>
      <c r="AU19" s="80">
        <f t="shared" si="75"/>
        <v>0.2</v>
      </c>
      <c r="AV19" s="80">
        <f t="shared" si="75"/>
        <v>0.2</v>
      </c>
      <c r="AW19" s="80">
        <f t="shared" si="75"/>
        <v>0.2</v>
      </c>
      <c r="AX19" s="80">
        <f t="shared" si="75"/>
        <v>0.2</v>
      </c>
      <c r="AY19" s="80">
        <f t="shared" si="75"/>
        <v>0.2</v>
      </c>
      <c r="AZ19" s="80">
        <f t="shared" si="76"/>
        <v>0.4</v>
      </c>
      <c r="BA19" s="80">
        <f t="shared" si="76"/>
        <v>0.4</v>
      </c>
      <c r="BB19" s="80">
        <f t="shared" si="76"/>
        <v>0.6</v>
      </c>
      <c r="BC19" s="80">
        <f t="shared" si="76"/>
        <v>0.8</v>
      </c>
      <c r="BD19" s="80">
        <f t="shared" si="76"/>
        <v>0.8</v>
      </c>
      <c r="BE19" s="80">
        <f t="shared" si="76"/>
        <v>0.4</v>
      </c>
      <c r="BF19" s="80">
        <f t="shared" si="76"/>
        <v>0.4</v>
      </c>
      <c r="BG19" s="80">
        <f t="shared" si="76"/>
        <v>0.2</v>
      </c>
      <c r="BH19" s="80">
        <f t="shared" si="76"/>
        <v>0</v>
      </c>
      <c r="BI19" s="80">
        <f t="shared" si="76"/>
        <v>0</v>
      </c>
      <c r="BJ19" s="80">
        <f t="shared" si="77"/>
        <v>0.2</v>
      </c>
      <c r="BK19" s="80">
        <f t="shared" si="77"/>
        <v>0.6</v>
      </c>
      <c r="BL19" s="80">
        <f t="shared" si="77"/>
        <v>0.6</v>
      </c>
      <c r="BM19" s="80">
        <f t="shared" si="77"/>
        <v>1.4</v>
      </c>
      <c r="BN19" s="80">
        <f t="shared" si="77"/>
        <v>3</v>
      </c>
      <c r="BO19" s="80">
        <f t="shared" si="77"/>
        <v>4.4000000000000004</v>
      </c>
      <c r="BP19" s="80">
        <f t="shared" si="77"/>
        <v>6.2</v>
      </c>
      <c r="BQ19" s="80">
        <f t="shared" si="77"/>
        <v>8.8000000000000007</v>
      </c>
      <c r="BR19" s="80">
        <f t="shared" si="77"/>
        <v>18</v>
      </c>
      <c r="BS19" s="80">
        <f t="shared" si="77"/>
        <v>16.399999999999999</v>
      </c>
      <c r="BT19" s="80">
        <f t="shared" si="78"/>
        <v>25.4</v>
      </c>
      <c r="BU19" s="80">
        <f t="shared" si="78"/>
        <v>33.200000000000003</v>
      </c>
      <c r="BV19" s="80">
        <f t="shared" si="78"/>
        <v>46.2</v>
      </c>
      <c r="BW19" s="80">
        <f t="shared" si="78"/>
        <v>53.2</v>
      </c>
      <c r="BX19" s="80">
        <f t="shared" si="78"/>
        <v>69.8</v>
      </c>
      <c r="BY19" s="80">
        <f t="shared" si="78"/>
        <v>71.8</v>
      </c>
      <c r="BZ19" s="80">
        <f t="shared" si="78"/>
        <v>76.8</v>
      </c>
      <c r="CA19" s="80">
        <f t="shared" si="78"/>
        <v>72.8</v>
      </c>
      <c r="CB19" s="80">
        <f t="shared" si="78"/>
        <v>68</v>
      </c>
      <c r="CC19" s="80">
        <f t="shared" si="78"/>
        <v>69.2</v>
      </c>
      <c r="CD19" s="80">
        <f t="shared" si="79"/>
        <v>70.8</v>
      </c>
      <c r="CE19" s="80">
        <f t="shared" si="79"/>
        <v>72.2</v>
      </c>
      <c r="CF19" s="80">
        <f t="shared" si="79"/>
        <v>78.400000000000006</v>
      </c>
      <c r="CG19" s="80">
        <f t="shared" si="79"/>
        <v>79.599999999999994</v>
      </c>
      <c r="CH19" s="80">
        <f t="shared" si="79"/>
        <v>72.599999999999994</v>
      </c>
      <c r="CI19" s="80">
        <f t="shared" si="79"/>
        <v>68.400000000000006</v>
      </c>
      <c r="CJ19" s="80">
        <f t="shared" si="79"/>
        <v>57.8</v>
      </c>
      <c r="CK19" s="80">
        <f t="shared" si="79"/>
        <v>48.8</v>
      </c>
      <c r="CL19" s="80">
        <f t="shared" si="79"/>
        <v>41.2</v>
      </c>
      <c r="CM19" s="80">
        <f t="shared" si="79"/>
        <v>34</v>
      </c>
      <c r="CN19" s="80">
        <f t="shared" si="80"/>
        <v>27.8</v>
      </c>
      <c r="CO19" s="80">
        <f t="shared" si="80"/>
        <v>25.4</v>
      </c>
      <c r="CP19" s="80">
        <f t="shared" si="80"/>
        <v>20.6</v>
      </c>
      <c r="CQ19" s="80">
        <f t="shared" si="80"/>
        <v>17.8</v>
      </c>
      <c r="CR19" s="80">
        <f t="shared" si="80"/>
        <v>15.8</v>
      </c>
      <c r="CS19" s="80">
        <f t="shared" si="80"/>
        <v>14.6</v>
      </c>
      <c r="CT19" s="80">
        <f t="shared" si="80"/>
        <v>13</v>
      </c>
      <c r="CU19" s="80">
        <f t="shared" si="80"/>
        <v>10.8</v>
      </c>
      <c r="CV19" s="80">
        <f t="shared" si="80"/>
        <v>8.8000000000000007</v>
      </c>
      <c r="CW19" s="80">
        <f t="shared" si="80"/>
        <v>8.4</v>
      </c>
      <c r="CX19" s="80">
        <f t="shared" si="81"/>
        <v>6.8</v>
      </c>
      <c r="CY19" s="80">
        <f t="shared" si="81"/>
        <v>6</v>
      </c>
      <c r="CZ19" s="80">
        <f t="shared" si="81"/>
        <v>6</v>
      </c>
      <c r="DA19" s="80">
        <f t="shared" si="81"/>
        <v>4.8</v>
      </c>
      <c r="DB19" s="80">
        <f t="shared" si="81"/>
        <v>4.2</v>
      </c>
      <c r="DC19" s="80">
        <f t="shared" si="81"/>
        <v>3.6</v>
      </c>
      <c r="DD19" s="80">
        <f t="shared" si="81"/>
        <v>3</v>
      </c>
      <c r="DE19" s="80">
        <f t="shared" si="81"/>
        <v>1.8</v>
      </c>
      <c r="DF19" s="80">
        <f t="shared" si="81"/>
        <v>3.2</v>
      </c>
      <c r="DG19" s="80">
        <f t="shared" si="81"/>
        <v>3</v>
      </c>
      <c r="DH19" s="80">
        <f t="shared" si="82"/>
        <v>2.6</v>
      </c>
      <c r="DI19" s="80">
        <f t="shared" si="82"/>
        <v>2</v>
      </c>
      <c r="DJ19" s="80">
        <f t="shared" si="82"/>
        <v>1.8</v>
      </c>
      <c r="DK19" s="80">
        <f t="shared" si="82"/>
        <v>0.8</v>
      </c>
      <c r="DL19" s="80">
        <f t="shared" si="82"/>
        <v>0.6</v>
      </c>
      <c r="DM19" s="80">
        <f t="shared" si="82"/>
        <v>1</v>
      </c>
      <c r="DN19" s="80">
        <f t="shared" si="82"/>
        <v>1.6</v>
      </c>
      <c r="DO19" s="80">
        <f t="shared" si="82"/>
        <v>1.8</v>
      </c>
      <c r="DP19" s="80">
        <f t="shared" si="82"/>
        <v>1.6</v>
      </c>
      <c r="DQ19" s="80">
        <f t="shared" si="82"/>
        <v>1.4</v>
      </c>
      <c r="DR19" s="80">
        <f t="shared" si="83"/>
        <v>1</v>
      </c>
      <c r="DS19" s="80">
        <f t="shared" si="83"/>
        <v>0.8</v>
      </c>
      <c r="DT19" s="80">
        <f t="shared" si="83"/>
        <v>0.2</v>
      </c>
      <c r="DU19" s="80">
        <f t="shared" si="83"/>
        <v>0.4</v>
      </c>
      <c r="DV19" s="80">
        <f t="shared" si="83"/>
        <v>0.4</v>
      </c>
      <c r="DW19" s="80">
        <f t="shared" si="83"/>
        <v>0.4</v>
      </c>
      <c r="DX19" s="80">
        <f t="shared" si="83"/>
        <v>1</v>
      </c>
      <c r="DY19" s="80">
        <f t="shared" si="83"/>
        <v>1</v>
      </c>
      <c r="DZ19" s="80">
        <f t="shared" si="83"/>
        <v>1</v>
      </c>
      <c r="EA19" s="80">
        <f t="shared" si="83"/>
        <v>1</v>
      </c>
      <c r="EB19" s="80">
        <f t="shared" si="84"/>
        <v>1</v>
      </c>
      <c r="EC19" s="80">
        <f t="shared" si="84"/>
        <v>0.2</v>
      </c>
      <c r="ED19" s="80">
        <f t="shared" si="84"/>
        <v>0.2</v>
      </c>
      <c r="EE19" s="80">
        <f t="shared" si="84"/>
        <v>0</v>
      </c>
      <c r="EF19" s="80">
        <f t="shared" si="84"/>
        <v>0</v>
      </c>
      <c r="EG19" s="80">
        <f t="shared" si="84"/>
        <v>0</v>
      </c>
      <c r="EH19" s="80">
        <f t="shared" si="84"/>
        <v>0</v>
      </c>
      <c r="EI19" s="80">
        <f t="shared" si="84"/>
        <v>0</v>
      </c>
      <c r="EJ19" s="80">
        <f t="shared" si="84"/>
        <v>0</v>
      </c>
      <c r="EK19" s="80">
        <f t="shared" si="84"/>
        <v>0</v>
      </c>
      <c r="EL19" s="80">
        <f t="shared" si="85"/>
        <v>0</v>
      </c>
      <c r="EM19" s="80">
        <f t="shared" si="85"/>
        <v>0</v>
      </c>
      <c r="EN19" s="80">
        <f t="shared" si="85"/>
        <v>0</v>
      </c>
      <c r="EO19" s="80">
        <f t="shared" si="85"/>
        <v>0</v>
      </c>
      <c r="EP19" s="80">
        <f t="shared" si="85"/>
        <v>0</v>
      </c>
      <c r="EQ19" s="80">
        <f t="shared" si="85"/>
        <v>0</v>
      </c>
      <c r="ER19" s="80">
        <f t="shared" si="85"/>
        <v>0</v>
      </c>
      <c r="ES19" s="80">
        <f t="shared" si="85"/>
        <v>0</v>
      </c>
      <c r="ET19" s="80">
        <f t="shared" si="85"/>
        <v>0</v>
      </c>
      <c r="EU19" s="80">
        <f t="shared" si="85"/>
        <v>0</v>
      </c>
      <c r="EV19" s="80">
        <f t="shared" si="86"/>
        <v>0</v>
      </c>
      <c r="EW19" s="80">
        <f t="shared" si="86"/>
        <v>0</v>
      </c>
      <c r="EX19" s="80">
        <f t="shared" si="86"/>
        <v>0</v>
      </c>
      <c r="EY19" s="80">
        <f t="shared" si="86"/>
        <v>0.4</v>
      </c>
      <c r="EZ19" s="80">
        <f t="shared" si="86"/>
        <v>0.4</v>
      </c>
      <c r="FA19" s="80">
        <f t="shared" si="86"/>
        <v>0.6</v>
      </c>
      <c r="FB19" s="80" t="e">
        <f t="shared" si="86"/>
        <v>#N/A</v>
      </c>
      <c r="FC19" s="80" t="e">
        <f t="shared" si="86"/>
        <v>#N/A</v>
      </c>
      <c r="FD19" s="80" t="e">
        <f t="shared" si="86"/>
        <v>#N/A</v>
      </c>
      <c r="FE19" s="80" t="e">
        <f t="shared" si="86"/>
        <v>#N/A</v>
      </c>
      <c r="FF19" s="80" t="e">
        <f t="shared" si="87"/>
        <v>#N/A</v>
      </c>
      <c r="FG19" s="80" t="e">
        <f t="shared" si="87"/>
        <v>#N/A</v>
      </c>
      <c r="FH19" s="80" t="e">
        <f t="shared" si="87"/>
        <v>#N/A</v>
      </c>
      <c r="FI19" s="80" t="e">
        <f t="shared" si="87"/>
        <v>#N/A</v>
      </c>
      <c r="FJ19" s="80" t="e">
        <f t="shared" si="87"/>
        <v>#N/A</v>
      </c>
      <c r="FK19" s="80" t="e">
        <f t="shared" si="87"/>
        <v>#N/A</v>
      </c>
      <c r="FL19" s="80" t="e">
        <f t="shared" si="87"/>
        <v>#N/A</v>
      </c>
      <c r="FM19" s="80" t="e">
        <f t="shared" si="87"/>
        <v>#N/A</v>
      </c>
      <c r="FN19" s="80" t="e">
        <f t="shared" si="87"/>
        <v>#N/A</v>
      </c>
      <c r="FO19">
        <v>1</v>
      </c>
      <c r="FQ19" s="10">
        <f t="shared" ca="1" si="88"/>
        <v>0</v>
      </c>
      <c r="FR19" s="10">
        <f t="shared" ca="1" si="88"/>
        <v>0</v>
      </c>
      <c r="FS19" s="10">
        <f t="shared" ca="1" si="88"/>
        <v>0</v>
      </c>
      <c r="FT19" s="10">
        <f t="shared" ca="1" si="88"/>
        <v>0</v>
      </c>
      <c r="FU19" s="10">
        <f t="shared" ca="1" si="88"/>
        <v>0.4</v>
      </c>
      <c r="FV19" s="10">
        <f t="shared" ca="1" si="88"/>
        <v>0.4</v>
      </c>
      <c r="FW19" s="10">
        <f t="shared" ca="1" si="88"/>
        <v>0.6</v>
      </c>
      <c r="FX19" s="10">
        <f t="shared" ca="1" si="61"/>
        <v>0.19999999999999998</v>
      </c>
      <c r="FY19" s="10" t="b">
        <f ca="1">FW19=FZ19</f>
        <v>0</v>
      </c>
      <c r="FZ19" s="10">
        <f t="array" ref="FZ19">MAX(IF(ISNA(L19:FN19),"",L19:FN19))</f>
        <v>79.599999999999994</v>
      </c>
      <c r="GA19" s="52">
        <f t="shared" ca="1" si="89"/>
        <v>2.6707363601678746E-3</v>
      </c>
      <c r="GB19" t="str">
        <f t="shared" si="62"/>
        <v>Australia</v>
      </c>
      <c r="GC19" t="str">
        <f t="shared" si="63"/>
        <v>New Zealand</v>
      </c>
      <c r="GD19" s="10">
        <f t="shared" si="64"/>
        <v>79.599999999999994</v>
      </c>
      <c r="GE19" s="10">
        <f t="shared" ca="1" si="65"/>
        <v>1507</v>
      </c>
      <c r="GF19" s="10">
        <f t="shared" ca="1" si="66"/>
        <v>4400000</v>
      </c>
      <c r="GG19" s="10">
        <f t="shared" ca="1" si="67"/>
        <v>0</v>
      </c>
      <c r="GH19" s="10">
        <f t="shared" ca="1" si="68"/>
        <v>0</v>
      </c>
      <c r="GI19" s="10">
        <f t="shared" ca="1" si="69"/>
        <v>0</v>
      </c>
      <c r="GJ19" s="10">
        <f t="shared" ca="1" si="70"/>
        <v>0</v>
      </c>
      <c r="GK19">
        <f t="array" ref="GK19">LARGE(IF(ISNA(L19:FN19),"",L19:FN19),GK$2)</f>
        <v>79.599999999999994</v>
      </c>
      <c r="GL19">
        <f t="array" ref="GL19">LARGE(IF(ISNA(M19:FO19),"",M19:FO19),GL$2)</f>
        <v>78.400000000000006</v>
      </c>
      <c r="GM19">
        <f t="array" ref="GM19">LARGE(IF(ISNA(N19:FP19),"",N19:FP19),GM$2)</f>
        <v>76.8</v>
      </c>
      <c r="GN19">
        <f t="array" aca="1" ref="GN19" ca="1">LARGE(IF(ISNA(O19:FQ19),"",O19:FQ19),GN$2)</f>
        <v>72.8</v>
      </c>
      <c r="GO19">
        <f t="array" aca="1" ref="GO19" ca="1">LARGE(IF(ISNA(P19:FR19),"",P19:FR19),GO$2)</f>
        <v>72.599999999999994</v>
      </c>
      <c r="GP19">
        <f t="array" aca="1" ref="GP19" ca="1">LARGE(IF(ISNA(Q19:FS19),"",Q19:FS19),GP$2)</f>
        <v>72.2</v>
      </c>
      <c r="GQ19">
        <f t="array" aca="1" ref="GQ19" ca="1">LARGE(IF(ISNA(R19:FT19),"",R19:FT19),GQ$2)</f>
        <v>71.8</v>
      </c>
      <c r="GR19">
        <f t="shared" ca="1" si="90"/>
        <v>74.885714285714286</v>
      </c>
    </row>
    <row r="20" spans="1:200" ht="30" customHeight="1" x14ac:dyDescent="0.25">
      <c r="A20">
        <f t="shared" si="37"/>
        <v>43</v>
      </c>
      <c r="B20" s="81">
        <f>VLOOKUP(F20,Countries!$D$5:$F$254,3,FALSE)</f>
        <v>1393000000</v>
      </c>
      <c r="C20" s="86">
        <f t="shared" ca="1" si="38"/>
        <v>5.2506110624943418E-3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39"/>
        <v>83338</v>
      </c>
      <c r="H20" s="81">
        <f t="shared" ca="1" si="40"/>
        <v>24.857142857142854</v>
      </c>
      <c r="I20" s="100" t="str">
        <f t="shared" si="41"/>
        <v>China</v>
      </c>
      <c r="J20" s="80">
        <f t="shared" si="42"/>
        <v>548</v>
      </c>
      <c r="K20" s="80">
        <f t="shared" si="43"/>
        <v>93</v>
      </c>
      <c r="L20" s="80" t="e">
        <f t="shared" si="72"/>
        <v>#N/A</v>
      </c>
      <c r="M20" s="80" t="e">
        <f t="shared" si="72"/>
        <v>#N/A</v>
      </c>
      <c r="N20" s="80" t="e">
        <f t="shared" si="72"/>
        <v>#N/A</v>
      </c>
      <c r="O20" s="80">
        <f t="shared" si="72"/>
        <v>464.2</v>
      </c>
      <c r="P20" s="80">
        <f t="shared" si="72"/>
        <v>972</v>
      </c>
      <c r="Q20" s="80">
        <f t="shared" si="72"/>
        <v>1031.8</v>
      </c>
      <c r="R20" s="80">
        <f t="shared" si="72"/>
        <v>1346</v>
      </c>
      <c r="S20" s="80">
        <f t="shared" si="72"/>
        <v>1544.6</v>
      </c>
      <c r="T20" s="80">
        <f t="shared" si="72"/>
        <v>1801.8</v>
      </c>
      <c r="U20" s="80">
        <f t="shared" si="72"/>
        <v>2222.8000000000002</v>
      </c>
      <c r="V20" s="80">
        <f t="shared" si="73"/>
        <v>2724.8</v>
      </c>
      <c r="W20" s="80">
        <f t="shared" si="73"/>
        <v>3111.8</v>
      </c>
      <c r="X20" s="80">
        <f t="shared" si="73"/>
        <v>3525.8</v>
      </c>
      <c r="Y20" s="80">
        <f t="shared" si="73"/>
        <v>3737</v>
      </c>
      <c r="Z20" s="80">
        <f t="shared" si="73"/>
        <v>3494</v>
      </c>
      <c r="AA20" s="80">
        <f t="shared" si="73"/>
        <v>3417.4</v>
      </c>
      <c r="AB20" s="80">
        <f t="shared" si="73"/>
        <v>3222</v>
      </c>
      <c r="AC20" s="80">
        <f t="shared" si="73"/>
        <v>2979.4</v>
      </c>
      <c r="AD20" s="80">
        <f t="shared" si="73"/>
        <v>2754.8</v>
      </c>
      <c r="AE20" s="80">
        <f t="shared" si="73"/>
        <v>2124.8000000000002</v>
      </c>
      <c r="AF20" s="80">
        <f t="shared" si="74"/>
        <v>4610.8</v>
      </c>
      <c r="AG20" s="80">
        <f t="shared" si="74"/>
        <v>5300.4</v>
      </c>
      <c r="AH20" s="80">
        <f t="shared" si="74"/>
        <v>5208.2</v>
      </c>
      <c r="AI20" s="80">
        <f t="shared" si="74"/>
        <v>5223.8</v>
      </c>
      <c r="AJ20" s="80">
        <f t="shared" si="74"/>
        <v>5533</v>
      </c>
      <c r="AK20" s="80">
        <f t="shared" si="74"/>
        <v>2861.4</v>
      </c>
      <c r="AL20" s="80">
        <f t="shared" si="74"/>
        <v>1650.8</v>
      </c>
      <c r="AM20" s="80">
        <f t="shared" si="74"/>
        <v>1330.4</v>
      </c>
      <c r="AN20" s="80">
        <f t="shared" si="74"/>
        <v>1005.2</v>
      </c>
      <c r="AO20" s="80">
        <f t="shared" si="74"/>
        <v>911.6</v>
      </c>
      <c r="AP20" s="80">
        <f t="shared" si="75"/>
        <v>559.79999999999995</v>
      </c>
      <c r="AQ20" s="80">
        <f t="shared" si="75"/>
        <v>521.20000000000005</v>
      </c>
      <c r="AR20" s="80">
        <f t="shared" si="75"/>
        <v>532.20000000000005</v>
      </c>
      <c r="AS20" s="80">
        <f t="shared" si="75"/>
        <v>518.6</v>
      </c>
      <c r="AT20" s="80">
        <f t="shared" si="75"/>
        <v>315.2</v>
      </c>
      <c r="AU20" s="80">
        <f t="shared" si="75"/>
        <v>377.2</v>
      </c>
      <c r="AV20" s="80">
        <f t="shared" si="75"/>
        <v>419.8</v>
      </c>
      <c r="AW20" s="80">
        <f t="shared" si="75"/>
        <v>433.2</v>
      </c>
      <c r="AX20" s="80">
        <f t="shared" si="75"/>
        <v>392.2</v>
      </c>
      <c r="AY20" s="80">
        <f t="shared" si="75"/>
        <v>330.6</v>
      </c>
      <c r="AZ20" s="80">
        <f t="shared" si="76"/>
        <v>289.39999999999998</v>
      </c>
      <c r="BA20" s="80">
        <f t="shared" si="76"/>
        <v>234.2</v>
      </c>
      <c r="BB20" s="80">
        <f t="shared" si="76"/>
        <v>149.4</v>
      </c>
      <c r="BC20" s="80">
        <f t="shared" si="76"/>
        <v>125.2</v>
      </c>
      <c r="BD20" s="80">
        <f t="shared" si="76"/>
        <v>109.6</v>
      </c>
      <c r="BE20" s="80">
        <f t="shared" si="76"/>
        <v>92.8</v>
      </c>
      <c r="BF20" s="80">
        <f t="shared" si="76"/>
        <v>67</v>
      </c>
      <c r="BG20" s="80">
        <f t="shared" si="76"/>
        <v>42.4</v>
      </c>
      <c r="BH20" s="80">
        <f t="shared" si="76"/>
        <v>28.2</v>
      </c>
      <c r="BI20" s="80">
        <f t="shared" si="76"/>
        <v>20.399999999999999</v>
      </c>
      <c r="BJ20" s="80">
        <f t="shared" si="77"/>
        <v>18.399999999999999</v>
      </c>
      <c r="BK20" s="80">
        <f t="shared" si="77"/>
        <v>18.2</v>
      </c>
      <c r="BL20" s="80">
        <f t="shared" si="77"/>
        <v>16.600000000000001</v>
      </c>
      <c r="BM20" s="80">
        <f t="shared" si="77"/>
        <v>18.600000000000001</v>
      </c>
      <c r="BN20" s="80">
        <f t="shared" si="77"/>
        <v>22</v>
      </c>
      <c r="BO20" s="80">
        <f t="shared" si="77"/>
        <v>22.2</v>
      </c>
      <c r="BP20" s="80">
        <f t="shared" si="77"/>
        <v>27.2</v>
      </c>
      <c r="BQ20" s="80">
        <f t="shared" si="77"/>
        <v>30.8</v>
      </c>
      <c r="BR20" s="80">
        <f t="shared" si="77"/>
        <v>44.4</v>
      </c>
      <c r="BS20" s="80">
        <f t="shared" si="77"/>
        <v>44.2</v>
      </c>
      <c r="BT20" s="80">
        <f t="shared" si="78"/>
        <v>51.4</v>
      </c>
      <c r="BU20" s="80">
        <f t="shared" si="78"/>
        <v>51.4</v>
      </c>
      <c r="BV20" s="80">
        <f t="shared" si="78"/>
        <v>59.4</v>
      </c>
      <c r="BW20" s="80">
        <f t="shared" si="78"/>
        <v>52</v>
      </c>
      <c r="BX20" s="80">
        <f t="shared" si="78"/>
        <v>59.2</v>
      </c>
      <c r="BY20" s="80">
        <f t="shared" si="78"/>
        <v>55.2</v>
      </c>
      <c r="BZ20" s="80">
        <f t="shared" si="78"/>
        <v>53</v>
      </c>
      <c r="CA20" s="80">
        <f t="shared" si="78"/>
        <v>47.2</v>
      </c>
      <c r="CB20" s="80">
        <f t="shared" si="78"/>
        <v>43.6</v>
      </c>
      <c r="CC20" s="80">
        <f t="shared" si="78"/>
        <v>38.4</v>
      </c>
      <c r="CD20" s="80">
        <f t="shared" si="79"/>
        <v>37</v>
      </c>
      <c r="CE20" s="80">
        <f t="shared" si="79"/>
        <v>33</v>
      </c>
      <c r="CF20" s="80">
        <f t="shared" si="79"/>
        <v>29.4</v>
      </c>
      <c r="CG20" s="80">
        <f t="shared" si="79"/>
        <v>31</v>
      </c>
      <c r="CH20" s="80">
        <f t="shared" si="79"/>
        <v>30.6</v>
      </c>
      <c r="CI20" s="80">
        <f t="shared" si="79"/>
        <v>36.6</v>
      </c>
      <c r="CJ20" s="80">
        <f t="shared" si="79"/>
        <v>45.8</v>
      </c>
      <c r="CK20" s="80">
        <f t="shared" si="79"/>
        <v>48</v>
      </c>
      <c r="CL20" s="80">
        <f t="shared" si="79"/>
        <v>52.6</v>
      </c>
      <c r="CM20" s="80">
        <f t="shared" si="79"/>
        <v>69.400000000000006</v>
      </c>
      <c r="CN20" s="80">
        <f t="shared" si="80"/>
        <v>71</v>
      </c>
      <c r="CO20" s="80">
        <f t="shared" si="80"/>
        <v>76.8</v>
      </c>
      <c r="CP20" s="80">
        <f t="shared" si="80"/>
        <v>77.400000000000006</v>
      </c>
      <c r="CQ20" s="80">
        <f t="shared" si="80"/>
        <v>74.400000000000006</v>
      </c>
      <c r="CR20" s="80">
        <f t="shared" si="80"/>
        <v>121.8</v>
      </c>
      <c r="CS20" s="80">
        <f t="shared" si="80"/>
        <v>111.8</v>
      </c>
      <c r="CT20" s="80">
        <f t="shared" si="80"/>
        <v>97.2</v>
      </c>
      <c r="CU20" s="80">
        <f t="shared" si="80"/>
        <v>90.6</v>
      </c>
      <c r="CV20" s="80">
        <f t="shared" si="80"/>
        <v>87.6</v>
      </c>
      <c r="CW20" s="80">
        <f t="shared" si="80"/>
        <v>19.2</v>
      </c>
      <c r="CX20" s="80">
        <f t="shared" si="81"/>
        <v>17.2</v>
      </c>
      <c r="CY20" s="80">
        <f t="shared" si="81"/>
        <v>16.8</v>
      </c>
      <c r="CZ20" s="80">
        <f t="shared" si="81"/>
        <v>16</v>
      </c>
      <c r="DA20" s="80">
        <f t="shared" si="81"/>
        <v>10.199999999999999</v>
      </c>
      <c r="DB20" s="80">
        <f t="shared" si="81"/>
        <v>9.1999999999999993</v>
      </c>
      <c r="DC20" s="80">
        <f t="shared" si="81"/>
        <v>10.8</v>
      </c>
      <c r="DD20" s="80">
        <f t="shared" si="81"/>
        <v>8.6</v>
      </c>
      <c r="DE20" s="80">
        <f t="shared" si="81"/>
        <v>9.4</v>
      </c>
      <c r="DF20" s="80">
        <f t="shared" si="81"/>
        <v>9</v>
      </c>
      <c r="DG20" s="80">
        <f t="shared" si="81"/>
        <v>7.8</v>
      </c>
      <c r="DH20" s="80">
        <f t="shared" si="82"/>
        <v>4.4000000000000004</v>
      </c>
      <c r="DI20" s="80">
        <f t="shared" si="82"/>
        <v>3.8</v>
      </c>
      <c r="DJ20" s="80">
        <f t="shared" si="82"/>
        <v>1.8</v>
      </c>
      <c r="DK20" s="80">
        <f t="shared" si="82"/>
        <v>2</v>
      </c>
      <c r="DL20" s="80">
        <f t="shared" si="82"/>
        <v>2.2000000000000002</v>
      </c>
      <c r="DM20" s="80">
        <f t="shared" si="82"/>
        <v>1.4</v>
      </c>
      <c r="DN20" s="80">
        <f t="shared" si="82"/>
        <v>4</v>
      </c>
      <c r="DO20" s="80">
        <f t="shared" si="82"/>
        <v>7</v>
      </c>
      <c r="DP20" s="80">
        <f t="shared" si="82"/>
        <v>6.8</v>
      </c>
      <c r="DQ20" s="80">
        <f t="shared" si="82"/>
        <v>8</v>
      </c>
      <c r="DR20" s="80">
        <f t="shared" si="83"/>
        <v>8.4</v>
      </c>
      <c r="DS20" s="80">
        <f t="shared" si="83"/>
        <v>6.4</v>
      </c>
      <c r="DT20" s="80">
        <f t="shared" si="83"/>
        <v>4.5999999999999996</v>
      </c>
      <c r="DU20" s="80">
        <f t="shared" si="83"/>
        <v>5.6</v>
      </c>
      <c r="DV20" s="80">
        <f t="shared" si="83"/>
        <v>5.6</v>
      </c>
      <c r="DW20" s="80">
        <f t="shared" si="83"/>
        <v>6.8</v>
      </c>
      <c r="DX20" s="80">
        <f t="shared" si="83"/>
        <v>6</v>
      </c>
      <c r="DY20" s="80">
        <f t="shared" si="83"/>
        <v>4.4000000000000004</v>
      </c>
      <c r="DZ20" s="80">
        <f t="shared" si="83"/>
        <v>3.2</v>
      </c>
      <c r="EA20" s="80">
        <f t="shared" si="83"/>
        <v>3.4</v>
      </c>
      <c r="EB20" s="80">
        <f t="shared" si="84"/>
        <v>2.2000000000000002</v>
      </c>
      <c r="EC20" s="80">
        <f t="shared" si="84"/>
        <v>4.4000000000000004</v>
      </c>
      <c r="ED20" s="80">
        <f t="shared" si="84"/>
        <v>5.8</v>
      </c>
      <c r="EE20" s="80">
        <f t="shared" si="84"/>
        <v>6</v>
      </c>
      <c r="EF20" s="80">
        <f t="shared" si="84"/>
        <v>4.8</v>
      </c>
      <c r="EG20" s="80">
        <f t="shared" si="84"/>
        <v>4.2</v>
      </c>
      <c r="EH20" s="80">
        <f t="shared" si="84"/>
        <v>2.8</v>
      </c>
      <c r="EI20" s="80">
        <f t="shared" si="84"/>
        <v>1.8</v>
      </c>
      <c r="EJ20" s="80">
        <f t="shared" si="84"/>
        <v>4.8</v>
      </c>
      <c r="EK20" s="80">
        <f t="shared" si="84"/>
        <v>5.4</v>
      </c>
      <c r="EL20" s="80">
        <f t="shared" si="85"/>
        <v>5.6</v>
      </c>
      <c r="EM20" s="80">
        <f t="shared" si="85"/>
        <v>4.5999999999999996</v>
      </c>
      <c r="EN20" s="80">
        <f t="shared" si="85"/>
        <v>5.2</v>
      </c>
      <c r="EO20" s="80">
        <f t="shared" si="85"/>
        <v>2.6</v>
      </c>
      <c r="EP20" s="80">
        <f t="shared" si="85"/>
        <v>2.8</v>
      </c>
      <c r="EQ20" s="80">
        <f t="shared" si="85"/>
        <v>3.4</v>
      </c>
      <c r="ER20" s="80">
        <f t="shared" si="85"/>
        <v>4.2</v>
      </c>
      <c r="ES20" s="80">
        <f t="shared" si="85"/>
        <v>3.8</v>
      </c>
      <c r="ET20" s="80">
        <f t="shared" si="85"/>
        <v>5.4</v>
      </c>
      <c r="EU20" s="80">
        <f t="shared" si="85"/>
        <v>5.6</v>
      </c>
      <c r="EV20" s="80">
        <f t="shared" si="86"/>
        <v>7</v>
      </c>
      <c r="EW20" s="80">
        <f t="shared" si="86"/>
        <v>17.8</v>
      </c>
      <c r="EX20" s="80">
        <f t="shared" si="86"/>
        <v>27</v>
      </c>
      <c r="EY20" s="80">
        <f t="shared" si="86"/>
        <v>32.799999999999997</v>
      </c>
      <c r="EZ20" s="80">
        <f t="shared" si="86"/>
        <v>40.200000000000003</v>
      </c>
      <c r="FA20" s="80">
        <f t="shared" si="86"/>
        <v>43.6</v>
      </c>
      <c r="FB20" s="80" t="e">
        <f t="shared" si="86"/>
        <v>#N/A</v>
      </c>
      <c r="FC20" s="80" t="e">
        <f t="shared" si="86"/>
        <v>#N/A</v>
      </c>
      <c r="FD20" s="80" t="e">
        <f t="shared" si="86"/>
        <v>#N/A</v>
      </c>
      <c r="FE20" s="80" t="e">
        <f t="shared" si="86"/>
        <v>#N/A</v>
      </c>
      <c r="FF20" s="80" t="e">
        <f t="shared" si="87"/>
        <v>#N/A</v>
      </c>
      <c r="FG20" s="80" t="e">
        <f t="shared" si="87"/>
        <v>#N/A</v>
      </c>
      <c r="FH20" s="80" t="e">
        <f t="shared" si="87"/>
        <v>#N/A</v>
      </c>
      <c r="FI20" s="80" t="e">
        <f t="shared" si="87"/>
        <v>#N/A</v>
      </c>
      <c r="FJ20" s="80" t="e">
        <f t="shared" si="87"/>
        <v>#N/A</v>
      </c>
      <c r="FK20" s="80" t="e">
        <f t="shared" si="87"/>
        <v>#N/A</v>
      </c>
      <c r="FL20" s="80" t="e">
        <f t="shared" si="87"/>
        <v>#N/A</v>
      </c>
      <c r="FM20" s="80" t="e">
        <f t="shared" si="87"/>
        <v>#N/A</v>
      </c>
      <c r="FN20" s="80" t="e">
        <f t="shared" si="87"/>
        <v>#N/A</v>
      </c>
      <c r="FO20">
        <v>1</v>
      </c>
      <c r="FQ20" s="10">
        <f t="shared" ca="1" si="88"/>
        <v>5.6</v>
      </c>
      <c r="FR20" s="10">
        <f t="shared" ca="1" si="88"/>
        <v>7</v>
      </c>
      <c r="FS20" s="10">
        <f t="shared" ca="1" si="88"/>
        <v>17.8</v>
      </c>
      <c r="FT20" s="10">
        <f t="shared" ca="1" si="88"/>
        <v>27</v>
      </c>
      <c r="FU20" s="10">
        <f t="shared" ca="1" si="88"/>
        <v>32.799999999999997</v>
      </c>
      <c r="FV20" s="10">
        <f t="shared" ca="1" si="88"/>
        <v>40.200000000000003</v>
      </c>
      <c r="FW20" s="10">
        <f t="shared" ca="1" si="88"/>
        <v>43.6</v>
      </c>
      <c r="FX20" s="10">
        <f t="shared" ca="1" si="61"/>
        <v>24.857142857142854</v>
      </c>
      <c r="FY20" s="10" t="b">
        <f ca="1">MAX(FQ20:FW20)=FZ20</f>
        <v>0</v>
      </c>
      <c r="FZ20" s="10">
        <f t="array" ref="FZ20">MAX(IF(ISNA(L20:FN20),"",L20:FN20))</f>
        <v>5533</v>
      </c>
      <c r="GA20" s="52">
        <f t="shared" ca="1" si="89"/>
        <v>5.2506110624943418E-3</v>
      </c>
      <c r="GB20" t="str">
        <f t="shared" si="62"/>
        <v>Asia</v>
      </c>
      <c r="GC20" t="str">
        <f t="shared" si="63"/>
        <v>China</v>
      </c>
      <c r="GD20" s="10">
        <f t="shared" si="64"/>
        <v>5533</v>
      </c>
      <c r="GE20" s="10">
        <f t="shared" ca="1" si="65"/>
        <v>83338</v>
      </c>
      <c r="GF20" s="10">
        <f t="shared" ca="1" si="66"/>
        <v>1393000000</v>
      </c>
      <c r="GG20" s="10">
        <f t="shared" ca="1" si="67"/>
        <v>0</v>
      </c>
      <c r="GH20" s="10">
        <f t="shared" ca="1" si="68"/>
        <v>0</v>
      </c>
      <c r="GI20" s="10">
        <f t="shared" ca="1" si="69"/>
        <v>0</v>
      </c>
      <c r="GJ20" s="10">
        <f t="shared" ca="1" si="70"/>
        <v>0</v>
      </c>
      <c r="GK20">
        <f t="array" ref="GK20">LARGE(IF(ISNA(L20:FN20),"",L20:FN20),GK$2)</f>
        <v>5533</v>
      </c>
      <c r="GL20">
        <f t="array" ref="GL20">LARGE(IF(ISNA(M20:FO20),"",M20:FO20),GL$2)</f>
        <v>5300.4</v>
      </c>
      <c r="GM20">
        <f t="array" ref="GM20">LARGE(IF(ISNA(N20:FP20),"",N20:FP20),GM$2)</f>
        <v>5223.8</v>
      </c>
      <c r="GN20">
        <f t="array" aca="1" ref="GN20" ca="1">LARGE(IF(ISNA(O20:FQ20),"",O20:FQ20),GN$2)</f>
        <v>5208.2</v>
      </c>
      <c r="GO20">
        <f t="array" aca="1" ref="GO20" ca="1">LARGE(IF(ISNA(P20:FR20),"",P20:FR20),GO$2)</f>
        <v>4610.8</v>
      </c>
      <c r="GP20">
        <f t="array" aca="1" ref="GP20" ca="1">LARGE(IF(ISNA(Q20:FS20),"",Q20:FS20),GP$2)</f>
        <v>3737</v>
      </c>
      <c r="GQ20">
        <f t="array" aca="1" ref="GQ20" ca="1">LARGE(IF(ISNA(R20:FT20),"",R20:FT20),GQ$2)</f>
        <v>3525.8</v>
      </c>
      <c r="GR20">
        <f t="shared" ca="1" si="90"/>
        <v>4734.1428571428569</v>
      </c>
    </row>
    <row r="21" spans="1:200" ht="30" customHeight="1" x14ac:dyDescent="0.25">
      <c r="A21">
        <f t="shared" si="37"/>
        <v>85</v>
      </c>
      <c r="B21" s="81">
        <f>VLOOKUP(F21,Countries!$D$5:$F$254,3,FALSE)</f>
        <v>309000</v>
      </c>
      <c r="C21" s="86">
        <f t="shared" ca="1" si="38"/>
        <v>8.4168336673346687E-3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39"/>
        <v>1815</v>
      </c>
      <c r="H21" s="81">
        <f t="shared" ca="1" si="40"/>
        <v>0.6</v>
      </c>
      <c r="I21" s="100" t="str">
        <f t="shared" si="41"/>
        <v>Iceland</v>
      </c>
      <c r="J21" s="80">
        <f t="shared" si="42"/>
        <v>0</v>
      </c>
      <c r="K21" s="80">
        <f t="shared" si="43"/>
        <v>0</v>
      </c>
      <c r="L21" s="80" t="e">
        <f t="shared" si="72"/>
        <v>#N/A</v>
      </c>
      <c r="M21" s="80" t="e">
        <f t="shared" si="72"/>
        <v>#N/A</v>
      </c>
      <c r="N21" s="80" t="e">
        <f t="shared" si="72"/>
        <v>#N/A</v>
      </c>
      <c r="O21" s="80">
        <f t="shared" si="72"/>
        <v>0</v>
      </c>
      <c r="P21" s="80">
        <f t="shared" si="72"/>
        <v>0</v>
      </c>
      <c r="Q21" s="80">
        <f t="shared" si="72"/>
        <v>0</v>
      </c>
      <c r="R21" s="80">
        <f t="shared" si="72"/>
        <v>0</v>
      </c>
      <c r="S21" s="80">
        <f t="shared" si="72"/>
        <v>0</v>
      </c>
      <c r="T21" s="80">
        <f t="shared" si="72"/>
        <v>0</v>
      </c>
      <c r="U21" s="80">
        <f t="shared" si="72"/>
        <v>0</v>
      </c>
      <c r="V21" s="80">
        <f t="shared" si="73"/>
        <v>0</v>
      </c>
      <c r="W21" s="80">
        <f t="shared" si="73"/>
        <v>0</v>
      </c>
      <c r="X21" s="80">
        <f t="shared" si="73"/>
        <v>0</v>
      </c>
      <c r="Y21" s="80">
        <f t="shared" si="73"/>
        <v>0</v>
      </c>
      <c r="Z21" s="80">
        <f t="shared" si="73"/>
        <v>0</v>
      </c>
      <c r="AA21" s="80">
        <f t="shared" si="73"/>
        <v>0</v>
      </c>
      <c r="AB21" s="80">
        <f t="shared" si="73"/>
        <v>0</v>
      </c>
      <c r="AC21" s="80">
        <f t="shared" si="73"/>
        <v>0</v>
      </c>
      <c r="AD21" s="80">
        <f t="shared" si="73"/>
        <v>0</v>
      </c>
      <c r="AE21" s="80">
        <f t="shared" si="73"/>
        <v>0</v>
      </c>
      <c r="AF21" s="80">
        <f t="shared" si="74"/>
        <v>0</v>
      </c>
      <c r="AG21" s="80">
        <f t="shared" si="74"/>
        <v>0</v>
      </c>
      <c r="AH21" s="80">
        <f t="shared" si="74"/>
        <v>0</v>
      </c>
      <c r="AI21" s="80">
        <f t="shared" si="74"/>
        <v>0</v>
      </c>
      <c r="AJ21" s="80">
        <f t="shared" si="74"/>
        <v>0</v>
      </c>
      <c r="AK21" s="80">
        <f t="shared" si="74"/>
        <v>0</v>
      </c>
      <c r="AL21" s="80">
        <f t="shared" si="74"/>
        <v>0</v>
      </c>
      <c r="AM21" s="80">
        <f t="shared" si="74"/>
        <v>0</v>
      </c>
      <c r="AN21" s="80">
        <f t="shared" si="74"/>
        <v>0</v>
      </c>
      <c r="AO21" s="80">
        <f t="shared" si="74"/>
        <v>0</v>
      </c>
      <c r="AP21" s="80">
        <f t="shared" si="75"/>
        <v>0</v>
      </c>
      <c r="AQ21" s="80">
        <f t="shared" si="75"/>
        <v>0</v>
      </c>
      <c r="AR21" s="80">
        <f t="shared" si="75"/>
        <v>0</v>
      </c>
      <c r="AS21" s="80">
        <f t="shared" si="75"/>
        <v>0</v>
      </c>
      <c r="AT21" s="80">
        <f t="shared" si="75"/>
        <v>0</v>
      </c>
      <c r="AU21" s="80">
        <f t="shared" si="75"/>
        <v>0.2</v>
      </c>
      <c r="AV21" s="80">
        <f t="shared" si="75"/>
        <v>0.2</v>
      </c>
      <c r="AW21" s="80">
        <f t="shared" si="75"/>
        <v>0.6</v>
      </c>
      <c r="AX21" s="80">
        <f t="shared" si="75"/>
        <v>1.2</v>
      </c>
      <c r="AY21" s="80">
        <f t="shared" si="75"/>
        <v>2.2000000000000002</v>
      </c>
      <c r="AZ21" s="80">
        <f t="shared" si="76"/>
        <v>5</v>
      </c>
      <c r="BA21" s="80">
        <f t="shared" si="76"/>
        <v>6.6</v>
      </c>
      <c r="BB21" s="80">
        <f t="shared" si="76"/>
        <v>8</v>
      </c>
      <c r="BC21" s="80">
        <f t="shared" si="76"/>
        <v>8.8000000000000007</v>
      </c>
      <c r="BD21" s="80">
        <f t="shared" si="76"/>
        <v>7.8</v>
      </c>
      <c r="BE21" s="80">
        <f t="shared" si="76"/>
        <v>6.4</v>
      </c>
      <c r="BF21" s="80">
        <f t="shared" si="76"/>
        <v>7</v>
      </c>
      <c r="BG21" s="80">
        <f t="shared" si="76"/>
        <v>8.4</v>
      </c>
      <c r="BH21" s="80">
        <f t="shared" si="76"/>
        <v>10.6</v>
      </c>
      <c r="BI21" s="80">
        <f t="shared" si="76"/>
        <v>16.8</v>
      </c>
      <c r="BJ21" s="80">
        <f t="shared" si="77"/>
        <v>19.600000000000001</v>
      </c>
      <c r="BK21" s="80">
        <f t="shared" si="77"/>
        <v>20.399999999999999</v>
      </c>
      <c r="BL21" s="80">
        <f t="shared" si="77"/>
        <v>19</v>
      </c>
      <c r="BM21" s="80">
        <f t="shared" si="77"/>
        <v>23.4</v>
      </c>
      <c r="BN21" s="80">
        <f t="shared" si="77"/>
        <v>23.2</v>
      </c>
      <c r="BO21" s="80">
        <f t="shared" si="77"/>
        <v>34.799999999999997</v>
      </c>
      <c r="BP21" s="80">
        <f t="shared" si="77"/>
        <v>47.6</v>
      </c>
      <c r="BQ21" s="80">
        <f t="shared" si="77"/>
        <v>58.6</v>
      </c>
      <c r="BR21" s="80">
        <f t="shared" si="77"/>
        <v>69.599999999999994</v>
      </c>
      <c r="BS21" s="80">
        <f t="shared" si="77"/>
        <v>67.599999999999994</v>
      </c>
      <c r="BT21" s="80">
        <f t="shared" si="78"/>
        <v>63.6</v>
      </c>
      <c r="BU21" s="80">
        <f t="shared" si="78"/>
        <v>65.599999999999994</v>
      </c>
      <c r="BV21" s="80">
        <f t="shared" si="78"/>
        <v>65.8</v>
      </c>
      <c r="BW21" s="80">
        <f t="shared" si="78"/>
        <v>64.400000000000006</v>
      </c>
      <c r="BX21" s="80">
        <f t="shared" si="78"/>
        <v>75</v>
      </c>
      <c r="BY21" s="80">
        <f t="shared" si="78"/>
        <v>74.400000000000006</v>
      </c>
      <c r="BZ21" s="80">
        <f t="shared" si="78"/>
        <v>69.8</v>
      </c>
      <c r="CA21" s="80">
        <f t="shared" si="78"/>
        <v>66.599999999999994</v>
      </c>
      <c r="CB21" s="80">
        <f t="shared" si="78"/>
        <v>66</v>
      </c>
      <c r="CC21" s="80">
        <f t="shared" si="78"/>
        <v>71.2</v>
      </c>
      <c r="CD21" s="80">
        <f t="shared" si="79"/>
        <v>68.8</v>
      </c>
      <c r="CE21" s="80">
        <f t="shared" si="79"/>
        <v>66.2</v>
      </c>
      <c r="CF21" s="80">
        <f t="shared" si="79"/>
        <v>70.2</v>
      </c>
      <c r="CG21" s="80">
        <f t="shared" si="79"/>
        <v>68.400000000000006</v>
      </c>
      <c r="CH21" s="80">
        <f t="shared" si="79"/>
        <v>53.4</v>
      </c>
      <c r="CI21" s="80">
        <f t="shared" si="79"/>
        <v>50.4</v>
      </c>
      <c r="CJ21" s="80">
        <f t="shared" si="79"/>
        <v>46.2</v>
      </c>
      <c r="CK21" s="80">
        <f t="shared" si="79"/>
        <v>37.799999999999997</v>
      </c>
      <c r="CL21" s="80">
        <f t="shared" si="79"/>
        <v>25.4</v>
      </c>
      <c r="CM21" s="80">
        <f t="shared" si="79"/>
        <v>23</v>
      </c>
      <c r="CN21" s="80">
        <f t="shared" si="80"/>
        <v>19</v>
      </c>
      <c r="CO21" s="80">
        <f t="shared" si="80"/>
        <v>14.4</v>
      </c>
      <c r="CP21" s="80">
        <f t="shared" si="80"/>
        <v>10.4</v>
      </c>
      <c r="CQ21" s="80">
        <f t="shared" si="80"/>
        <v>10</v>
      </c>
      <c r="CR21" s="80">
        <f t="shared" si="80"/>
        <v>10.6</v>
      </c>
      <c r="CS21" s="80">
        <f t="shared" si="80"/>
        <v>9.8000000000000007</v>
      </c>
      <c r="CT21" s="80">
        <f t="shared" si="80"/>
        <v>10.199999999999999</v>
      </c>
      <c r="CU21" s="80">
        <f t="shared" si="80"/>
        <v>9.1999999999999993</v>
      </c>
      <c r="CV21" s="80">
        <f t="shared" si="80"/>
        <v>7.8</v>
      </c>
      <c r="CW21" s="80">
        <f t="shared" si="80"/>
        <v>6.2</v>
      </c>
      <c r="CX21" s="80">
        <f t="shared" si="81"/>
        <v>5.8</v>
      </c>
      <c r="CY21" s="80">
        <f t="shared" si="81"/>
        <v>3.6</v>
      </c>
      <c r="CZ21" s="80">
        <f t="shared" si="81"/>
        <v>3.4</v>
      </c>
      <c r="DA21" s="80">
        <f t="shared" si="81"/>
        <v>2.8</v>
      </c>
      <c r="DB21" s="80">
        <f t="shared" si="81"/>
        <v>1.4</v>
      </c>
      <c r="DC21" s="80">
        <f t="shared" si="81"/>
        <v>1.2</v>
      </c>
      <c r="DD21" s="80">
        <f t="shared" si="81"/>
        <v>1.6</v>
      </c>
      <c r="DE21" s="80">
        <f t="shared" si="81"/>
        <v>1.4</v>
      </c>
      <c r="DF21" s="80">
        <f t="shared" si="81"/>
        <v>1.2</v>
      </c>
      <c r="DG21" s="80">
        <f t="shared" si="81"/>
        <v>1.2</v>
      </c>
      <c r="DH21" s="80">
        <f t="shared" si="82"/>
        <v>0.8</v>
      </c>
      <c r="DI21" s="80">
        <f t="shared" si="82"/>
        <v>0.4</v>
      </c>
      <c r="DJ21" s="80">
        <f t="shared" si="82"/>
        <v>0.4</v>
      </c>
      <c r="DK21" s="80">
        <f t="shared" si="82"/>
        <v>0.2</v>
      </c>
      <c r="DL21" s="80">
        <f t="shared" si="82"/>
        <v>0.6</v>
      </c>
      <c r="DM21" s="80">
        <f t="shared" si="82"/>
        <v>0.4</v>
      </c>
      <c r="DN21" s="80">
        <f t="shared" si="82"/>
        <v>0.4</v>
      </c>
      <c r="DO21" s="80">
        <f t="shared" si="82"/>
        <v>0.4</v>
      </c>
      <c r="DP21" s="80">
        <f t="shared" si="82"/>
        <v>0.4</v>
      </c>
      <c r="DQ21" s="80">
        <f t="shared" si="82"/>
        <v>0</v>
      </c>
      <c r="DR21" s="80">
        <f t="shared" si="83"/>
        <v>0.2</v>
      </c>
      <c r="DS21" s="80">
        <f t="shared" si="83"/>
        <v>0.2</v>
      </c>
      <c r="DT21" s="80">
        <f t="shared" si="83"/>
        <v>0.2</v>
      </c>
      <c r="DU21" s="80">
        <f t="shared" si="83"/>
        <v>0.2</v>
      </c>
      <c r="DV21" s="80">
        <f t="shared" si="83"/>
        <v>0.2</v>
      </c>
      <c r="DW21" s="80">
        <f t="shared" si="83"/>
        <v>0</v>
      </c>
      <c r="DX21" s="80">
        <f t="shared" si="83"/>
        <v>0</v>
      </c>
      <c r="DY21" s="80">
        <f t="shared" si="83"/>
        <v>0.2</v>
      </c>
      <c r="DZ21" s="80">
        <f t="shared" si="83"/>
        <v>0.2</v>
      </c>
      <c r="EA21" s="80">
        <f t="shared" si="83"/>
        <v>0.2</v>
      </c>
      <c r="EB21" s="80">
        <f t="shared" si="84"/>
        <v>0.4</v>
      </c>
      <c r="EC21" s="80">
        <f t="shared" si="84"/>
        <v>0.4</v>
      </c>
      <c r="ED21" s="80">
        <f t="shared" si="84"/>
        <v>0.2</v>
      </c>
      <c r="EE21" s="80">
        <f t="shared" si="84"/>
        <v>0.2</v>
      </c>
      <c r="EF21" s="80">
        <f t="shared" si="84"/>
        <v>0.4</v>
      </c>
      <c r="EG21" s="80">
        <f t="shared" si="84"/>
        <v>0.2</v>
      </c>
      <c r="EH21" s="80">
        <f t="shared" si="84"/>
        <v>0.2</v>
      </c>
      <c r="EI21" s="80">
        <f t="shared" si="84"/>
        <v>0.4</v>
      </c>
      <c r="EJ21" s="80">
        <f t="shared" si="84"/>
        <v>0.4</v>
      </c>
      <c r="EK21" s="80">
        <f t="shared" si="84"/>
        <v>0.2</v>
      </c>
      <c r="EL21" s="80">
        <f t="shared" si="85"/>
        <v>0.2</v>
      </c>
      <c r="EM21" s="80">
        <f t="shared" si="85"/>
        <v>0.2</v>
      </c>
      <c r="EN21" s="80">
        <f t="shared" si="85"/>
        <v>0</v>
      </c>
      <c r="EO21" s="80">
        <f t="shared" si="85"/>
        <v>0</v>
      </c>
      <c r="EP21" s="80">
        <f t="shared" si="85"/>
        <v>0</v>
      </c>
      <c r="EQ21" s="80">
        <f t="shared" si="85"/>
        <v>0.2</v>
      </c>
      <c r="ER21" s="80">
        <f t="shared" si="85"/>
        <v>0.2</v>
      </c>
      <c r="ES21" s="80">
        <f t="shared" si="85"/>
        <v>0.2</v>
      </c>
      <c r="ET21" s="80">
        <f t="shared" si="85"/>
        <v>0.2</v>
      </c>
      <c r="EU21" s="80">
        <f t="shared" si="85"/>
        <v>0.2</v>
      </c>
      <c r="EV21" s="80">
        <f t="shared" si="86"/>
        <v>0</v>
      </c>
      <c r="EW21" s="80">
        <f t="shared" si="86"/>
        <v>0.2</v>
      </c>
      <c r="EX21" s="80">
        <f t="shared" si="86"/>
        <v>0.6</v>
      </c>
      <c r="EY21" s="80">
        <f t="shared" si="86"/>
        <v>0.6</v>
      </c>
      <c r="EZ21" s="80">
        <f t="shared" si="86"/>
        <v>1</v>
      </c>
      <c r="FA21" s="80">
        <f t="shared" si="86"/>
        <v>1.6</v>
      </c>
      <c r="FB21" s="80" t="e">
        <f t="shared" si="86"/>
        <v>#N/A</v>
      </c>
      <c r="FC21" s="80" t="e">
        <f t="shared" si="86"/>
        <v>#N/A</v>
      </c>
      <c r="FD21" s="80" t="e">
        <f t="shared" si="86"/>
        <v>#N/A</v>
      </c>
      <c r="FE21" s="80" t="e">
        <f t="shared" si="86"/>
        <v>#N/A</v>
      </c>
      <c r="FF21" s="80" t="e">
        <f t="shared" si="87"/>
        <v>#N/A</v>
      </c>
      <c r="FG21" s="80" t="e">
        <f t="shared" si="87"/>
        <v>#N/A</v>
      </c>
      <c r="FH21" s="80" t="e">
        <f t="shared" si="87"/>
        <v>#N/A</v>
      </c>
      <c r="FI21" s="80" t="e">
        <f t="shared" si="87"/>
        <v>#N/A</v>
      </c>
      <c r="FJ21" s="80" t="e">
        <f t="shared" si="87"/>
        <v>#N/A</v>
      </c>
      <c r="FK21" s="80" t="e">
        <f t="shared" si="87"/>
        <v>#N/A</v>
      </c>
      <c r="FL21" s="80" t="e">
        <f t="shared" si="87"/>
        <v>#N/A</v>
      </c>
      <c r="FM21" s="80" t="e">
        <f t="shared" si="87"/>
        <v>#N/A</v>
      </c>
      <c r="FN21" s="80" t="e">
        <f t="shared" si="87"/>
        <v>#N/A</v>
      </c>
      <c r="FO21">
        <v>1</v>
      </c>
      <c r="FQ21" s="10">
        <f t="shared" ca="1" si="88"/>
        <v>0.2</v>
      </c>
      <c r="FR21" s="10">
        <f t="shared" ca="1" si="88"/>
        <v>0</v>
      </c>
      <c r="FS21" s="10">
        <f t="shared" ca="1" si="88"/>
        <v>0.2</v>
      </c>
      <c r="FT21" s="10">
        <f t="shared" ca="1" si="88"/>
        <v>0.6</v>
      </c>
      <c r="FU21" s="10">
        <f t="shared" ca="1" si="88"/>
        <v>0.6</v>
      </c>
      <c r="FV21" s="10">
        <f t="shared" ca="1" si="88"/>
        <v>1</v>
      </c>
      <c r="FW21" s="10">
        <f t="shared" ca="1" si="88"/>
        <v>1.6</v>
      </c>
      <c r="FX21" s="10">
        <f t="shared" ca="1" si="61"/>
        <v>0.6</v>
      </c>
      <c r="FY21" s="10" t="b">
        <f ca="1">MAX(FQ21:FW21)=FZ21</f>
        <v>0</v>
      </c>
      <c r="FZ21" s="10">
        <f t="array" ref="FZ21">MAX(IF(ISNA(L21:FN21),"",L21:FN21))</f>
        <v>75</v>
      </c>
      <c r="GA21" s="52">
        <f t="shared" ca="1" si="89"/>
        <v>8.4168336673346687E-3</v>
      </c>
      <c r="GB21" t="str">
        <f t="shared" si="62"/>
        <v>Europe</v>
      </c>
      <c r="GC21" t="str">
        <f t="shared" si="63"/>
        <v>Iceland</v>
      </c>
      <c r="GD21" s="10">
        <f t="shared" si="64"/>
        <v>75</v>
      </c>
      <c r="GE21" s="10">
        <f t="shared" ca="1" si="65"/>
        <v>1815</v>
      </c>
      <c r="GF21" s="10">
        <f t="shared" ca="1" si="66"/>
        <v>309000</v>
      </c>
      <c r="GG21" s="10">
        <f t="shared" ca="1" si="67"/>
        <v>0</v>
      </c>
      <c r="GH21" s="10">
        <f t="shared" ca="1" si="68"/>
        <v>0</v>
      </c>
      <c r="GI21" s="10">
        <f t="shared" ca="1" si="69"/>
        <v>0</v>
      </c>
      <c r="GJ21" s="10">
        <f t="shared" ca="1" si="70"/>
        <v>0</v>
      </c>
      <c r="GK21">
        <f t="array" ref="GK21">LARGE(IF(ISNA(L21:FN21),"",L21:FN21),GK$2)</f>
        <v>75</v>
      </c>
      <c r="GL21">
        <f t="array" ref="GL21">LARGE(IF(ISNA(M21:FO21),"",M21:FO21),GL$2)</f>
        <v>74.400000000000006</v>
      </c>
      <c r="GM21">
        <f t="array" ref="GM21">LARGE(IF(ISNA(N21:FP21),"",N21:FP21),GM$2)</f>
        <v>71.2</v>
      </c>
      <c r="GN21">
        <f t="array" aca="1" ref="GN21" ca="1">LARGE(IF(ISNA(O21:FQ21),"",O21:FQ21),GN$2)</f>
        <v>70.2</v>
      </c>
      <c r="GO21">
        <f t="array" aca="1" ref="GO21" ca="1">LARGE(IF(ISNA(P21:FR21),"",P21:FR21),GO$2)</f>
        <v>69.8</v>
      </c>
      <c r="GP21">
        <f t="array" aca="1" ref="GP21" ca="1">LARGE(IF(ISNA(Q21:FS21),"",Q21:FS21),GP$2)</f>
        <v>69.599999999999994</v>
      </c>
      <c r="GQ21">
        <f t="array" aca="1" ref="GQ21" ca="1">LARGE(IF(ISNA(R21:FT21),"",R21:FT21),GQ$2)</f>
        <v>68.8</v>
      </c>
      <c r="GR21">
        <f t="shared" ca="1" si="90"/>
        <v>71.285714285714292</v>
      </c>
    </row>
    <row r="22" spans="1:200" ht="30" customHeight="1" x14ac:dyDescent="0.25">
      <c r="A22">
        <f t="shared" si="37"/>
        <v>49</v>
      </c>
      <c r="B22" s="81">
        <f>VLOOKUP(F22,Countries!$D$5:$F$254,3,FALSE)</f>
        <v>4300000</v>
      </c>
      <c r="C22" s="86">
        <f t="shared" ca="1" si="38"/>
        <v>1.3226452905811625E-2</v>
      </c>
      <c r="D22" s="80" t="str">
        <f>VLOOKUP(F22,Countries!$D$5:$E$254,2,FALSE)</f>
        <v>Europe</v>
      </c>
      <c r="E22" s="80" t="str">
        <f>VLOOKUP(F22,Countries!$D$5:$G$254,4,FALSE)</f>
        <v>WeEurope</v>
      </c>
      <c r="F22" s="80" t="str">
        <f>Infections!A46</f>
        <v>Croatia</v>
      </c>
      <c r="G22" s="81">
        <f t="shared" ca="1" si="39"/>
        <v>2258</v>
      </c>
      <c r="H22" s="81">
        <f t="shared" ca="1" si="40"/>
        <v>0.94285714285714284</v>
      </c>
      <c r="I22" s="100" t="str">
        <f t="shared" si="41"/>
        <v>Croatia</v>
      </c>
      <c r="J22" s="80">
        <f t="shared" si="42"/>
        <v>0</v>
      </c>
      <c r="K22" s="80">
        <f t="shared" si="43"/>
        <v>0</v>
      </c>
      <c r="L22" s="80" t="e">
        <f t="shared" si="72"/>
        <v>#N/A</v>
      </c>
      <c r="M22" s="80" t="e">
        <f t="shared" si="72"/>
        <v>#N/A</v>
      </c>
      <c r="N22" s="80" t="e">
        <f t="shared" si="72"/>
        <v>#N/A</v>
      </c>
      <c r="O22" s="80">
        <f t="shared" si="72"/>
        <v>0</v>
      </c>
      <c r="P22" s="80">
        <f t="shared" si="72"/>
        <v>0</v>
      </c>
      <c r="Q22" s="80">
        <f t="shared" si="72"/>
        <v>0</v>
      </c>
      <c r="R22" s="80">
        <f t="shared" si="72"/>
        <v>0</v>
      </c>
      <c r="S22" s="80">
        <f t="shared" si="72"/>
        <v>0</v>
      </c>
      <c r="T22" s="80">
        <f t="shared" si="72"/>
        <v>0</v>
      </c>
      <c r="U22" s="80">
        <f t="shared" si="72"/>
        <v>0</v>
      </c>
      <c r="V22" s="80">
        <f t="shared" si="73"/>
        <v>0</v>
      </c>
      <c r="W22" s="80">
        <f t="shared" si="73"/>
        <v>0</v>
      </c>
      <c r="X22" s="80">
        <f t="shared" si="73"/>
        <v>0</v>
      </c>
      <c r="Y22" s="80">
        <f t="shared" si="73"/>
        <v>0</v>
      </c>
      <c r="Z22" s="80">
        <f t="shared" si="73"/>
        <v>0</v>
      </c>
      <c r="AA22" s="80">
        <f t="shared" si="73"/>
        <v>0</v>
      </c>
      <c r="AB22" s="80">
        <f t="shared" si="73"/>
        <v>0</v>
      </c>
      <c r="AC22" s="80">
        <f t="shared" si="73"/>
        <v>0</v>
      </c>
      <c r="AD22" s="80">
        <f t="shared" si="73"/>
        <v>0</v>
      </c>
      <c r="AE22" s="80">
        <f t="shared" si="73"/>
        <v>0</v>
      </c>
      <c r="AF22" s="80">
        <f t="shared" si="74"/>
        <v>0</v>
      </c>
      <c r="AG22" s="80">
        <f t="shared" si="74"/>
        <v>0</v>
      </c>
      <c r="AH22" s="80">
        <f t="shared" si="74"/>
        <v>0</v>
      </c>
      <c r="AI22" s="80">
        <f t="shared" si="74"/>
        <v>0</v>
      </c>
      <c r="AJ22" s="80">
        <f t="shared" si="74"/>
        <v>0</v>
      </c>
      <c r="AK22" s="80">
        <f t="shared" si="74"/>
        <v>0</v>
      </c>
      <c r="AL22" s="80">
        <f t="shared" si="74"/>
        <v>0</v>
      </c>
      <c r="AM22" s="80">
        <f t="shared" si="74"/>
        <v>0</v>
      </c>
      <c r="AN22" s="80">
        <f t="shared" si="74"/>
        <v>0</v>
      </c>
      <c r="AO22" s="80">
        <f t="shared" si="74"/>
        <v>0</v>
      </c>
      <c r="AP22" s="80">
        <f t="shared" si="75"/>
        <v>0</v>
      </c>
      <c r="AQ22" s="80">
        <f t="shared" si="75"/>
        <v>0</v>
      </c>
      <c r="AR22" s="80">
        <f t="shared" si="75"/>
        <v>0.2</v>
      </c>
      <c r="AS22" s="80">
        <f t="shared" si="75"/>
        <v>0.6</v>
      </c>
      <c r="AT22" s="80">
        <f t="shared" si="75"/>
        <v>0.6</v>
      </c>
      <c r="AU22" s="80">
        <f t="shared" si="75"/>
        <v>1</v>
      </c>
      <c r="AV22" s="80">
        <f t="shared" si="75"/>
        <v>1.2</v>
      </c>
      <c r="AW22" s="80">
        <f t="shared" si="75"/>
        <v>1.2</v>
      </c>
      <c r="AX22" s="80">
        <f t="shared" si="75"/>
        <v>0.8</v>
      </c>
      <c r="AY22" s="80">
        <f t="shared" si="75"/>
        <v>1.2</v>
      </c>
      <c r="AZ22" s="80">
        <f t="shared" si="76"/>
        <v>1</v>
      </c>
      <c r="BA22" s="80">
        <f t="shared" si="76"/>
        <v>0.8</v>
      </c>
      <c r="BB22" s="80">
        <f t="shared" si="76"/>
        <v>0.8</v>
      </c>
      <c r="BC22" s="80">
        <f t="shared" si="76"/>
        <v>1</v>
      </c>
      <c r="BD22" s="80">
        <f t="shared" si="76"/>
        <v>0.6</v>
      </c>
      <c r="BE22" s="80">
        <f t="shared" si="76"/>
        <v>0.4</v>
      </c>
      <c r="BF22" s="80">
        <f t="shared" si="76"/>
        <v>0.8</v>
      </c>
      <c r="BG22" s="80">
        <f t="shared" si="76"/>
        <v>1.6</v>
      </c>
      <c r="BH22" s="80">
        <f t="shared" si="76"/>
        <v>1.4</v>
      </c>
      <c r="BI22" s="80">
        <f t="shared" si="76"/>
        <v>4</v>
      </c>
      <c r="BJ22" s="80">
        <f t="shared" si="77"/>
        <v>5.2</v>
      </c>
      <c r="BK22" s="80">
        <f t="shared" si="77"/>
        <v>7</v>
      </c>
      <c r="BL22" s="80">
        <f t="shared" si="77"/>
        <v>7.6</v>
      </c>
      <c r="BM22" s="80">
        <f t="shared" si="77"/>
        <v>9.1999999999999993</v>
      </c>
      <c r="BN22" s="80">
        <f t="shared" si="77"/>
        <v>9.8000000000000007</v>
      </c>
      <c r="BO22" s="80">
        <f t="shared" si="77"/>
        <v>13.4</v>
      </c>
      <c r="BP22" s="80">
        <f t="shared" si="77"/>
        <v>15.8</v>
      </c>
      <c r="BQ22" s="80">
        <f t="shared" si="77"/>
        <v>29.8</v>
      </c>
      <c r="BR22" s="80">
        <f t="shared" si="77"/>
        <v>37.799999999999997</v>
      </c>
      <c r="BS22" s="80">
        <f t="shared" si="77"/>
        <v>46.8</v>
      </c>
      <c r="BT22" s="80">
        <f t="shared" si="78"/>
        <v>55.4</v>
      </c>
      <c r="BU22" s="80">
        <f t="shared" si="78"/>
        <v>62.8</v>
      </c>
      <c r="BV22" s="80">
        <f t="shared" si="78"/>
        <v>57.8</v>
      </c>
      <c r="BW22" s="80">
        <f t="shared" si="78"/>
        <v>66.400000000000006</v>
      </c>
      <c r="BX22" s="80">
        <f t="shared" si="78"/>
        <v>68.400000000000006</v>
      </c>
      <c r="BY22" s="80">
        <f t="shared" si="78"/>
        <v>66.2</v>
      </c>
      <c r="BZ22" s="80">
        <f t="shared" si="78"/>
        <v>69.599999999999994</v>
      </c>
      <c r="CA22" s="80">
        <f t="shared" si="78"/>
        <v>74.400000000000006</v>
      </c>
      <c r="CB22" s="80">
        <f t="shared" si="78"/>
        <v>75.400000000000006</v>
      </c>
      <c r="CC22" s="80">
        <f t="shared" si="78"/>
        <v>70.8</v>
      </c>
      <c r="CD22" s="80">
        <f t="shared" si="79"/>
        <v>73.2</v>
      </c>
      <c r="CE22" s="80">
        <f t="shared" si="79"/>
        <v>67.2</v>
      </c>
      <c r="CF22" s="80">
        <f t="shared" si="79"/>
        <v>63</v>
      </c>
      <c r="CG22" s="80">
        <f t="shared" si="79"/>
        <v>51.8</v>
      </c>
      <c r="CH22" s="80">
        <f t="shared" si="79"/>
        <v>54.2</v>
      </c>
      <c r="CI22" s="80">
        <f t="shared" si="79"/>
        <v>52.8</v>
      </c>
      <c r="CJ22" s="80">
        <f t="shared" si="79"/>
        <v>56.2</v>
      </c>
      <c r="CK22" s="80">
        <f t="shared" si="79"/>
        <v>62.6</v>
      </c>
      <c r="CL22" s="80">
        <f t="shared" si="79"/>
        <v>62.4</v>
      </c>
      <c r="CM22" s="80">
        <f t="shared" si="79"/>
        <v>63.6</v>
      </c>
      <c r="CN22" s="80">
        <f t="shared" si="80"/>
        <v>61.4</v>
      </c>
      <c r="CO22" s="80">
        <f t="shared" si="80"/>
        <v>59.4</v>
      </c>
      <c r="CP22" s="80">
        <f t="shared" si="80"/>
        <v>49.2</v>
      </c>
      <c r="CQ22" s="80">
        <f t="shared" si="80"/>
        <v>51.4</v>
      </c>
      <c r="CR22" s="80">
        <f t="shared" si="80"/>
        <v>42.8</v>
      </c>
      <c r="CS22" s="80">
        <f t="shared" si="80"/>
        <v>36.4</v>
      </c>
      <c r="CT22" s="80">
        <f t="shared" si="80"/>
        <v>33.4</v>
      </c>
      <c r="CU22" s="80">
        <f t="shared" si="80"/>
        <v>28</v>
      </c>
      <c r="CV22" s="80">
        <f t="shared" si="80"/>
        <v>23.4</v>
      </c>
      <c r="CW22" s="80">
        <f t="shared" si="80"/>
        <v>27.2</v>
      </c>
      <c r="CX22" s="80">
        <f t="shared" si="81"/>
        <v>29.8</v>
      </c>
      <c r="CY22" s="80">
        <f t="shared" si="81"/>
        <v>27.6</v>
      </c>
      <c r="CZ22" s="80">
        <f t="shared" si="81"/>
        <v>27</v>
      </c>
      <c r="DA22" s="80">
        <f t="shared" si="81"/>
        <v>24.4</v>
      </c>
      <c r="DB22" s="80">
        <f t="shared" si="81"/>
        <v>17.8</v>
      </c>
      <c r="DC22" s="80">
        <f t="shared" si="81"/>
        <v>13.2</v>
      </c>
      <c r="DD22" s="80">
        <f t="shared" si="81"/>
        <v>10.6</v>
      </c>
      <c r="DE22" s="80">
        <f t="shared" si="81"/>
        <v>12</v>
      </c>
      <c r="DF22" s="80">
        <f t="shared" si="81"/>
        <v>11</v>
      </c>
      <c r="DG22" s="80">
        <f t="shared" si="81"/>
        <v>9.8000000000000007</v>
      </c>
      <c r="DH22" s="80">
        <f t="shared" si="82"/>
        <v>9.8000000000000007</v>
      </c>
      <c r="DI22" s="80">
        <f t="shared" si="82"/>
        <v>7.8</v>
      </c>
      <c r="DJ22" s="80">
        <f t="shared" si="82"/>
        <v>7.2</v>
      </c>
      <c r="DK22" s="80">
        <f t="shared" si="82"/>
        <v>6.8</v>
      </c>
      <c r="DL22" s="80">
        <f t="shared" si="82"/>
        <v>7.4</v>
      </c>
      <c r="DM22" s="80">
        <f t="shared" si="82"/>
        <v>13</v>
      </c>
      <c r="DN22" s="80">
        <f t="shared" si="82"/>
        <v>15</v>
      </c>
      <c r="DO22" s="80">
        <f t="shared" si="82"/>
        <v>15</v>
      </c>
      <c r="DP22" s="80">
        <f t="shared" si="82"/>
        <v>15.4</v>
      </c>
      <c r="DQ22" s="80">
        <f t="shared" si="82"/>
        <v>16.399999999999999</v>
      </c>
      <c r="DR22" s="80">
        <f t="shared" si="83"/>
        <v>10.4</v>
      </c>
      <c r="DS22" s="80">
        <f t="shared" si="83"/>
        <v>9</v>
      </c>
      <c r="DT22" s="80">
        <f t="shared" si="83"/>
        <v>7</v>
      </c>
      <c r="DU22" s="80">
        <f t="shared" si="83"/>
        <v>5.6</v>
      </c>
      <c r="DV22" s="80">
        <f t="shared" si="83"/>
        <v>3.8</v>
      </c>
      <c r="DW22" s="80">
        <f t="shared" si="83"/>
        <v>3</v>
      </c>
      <c r="DX22" s="80">
        <f t="shared" si="83"/>
        <v>2.2000000000000002</v>
      </c>
      <c r="DY22" s="80">
        <f t="shared" si="83"/>
        <v>2.4</v>
      </c>
      <c r="DZ22" s="80">
        <f t="shared" si="83"/>
        <v>2.6</v>
      </c>
      <c r="EA22" s="80">
        <f t="shared" si="83"/>
        <v>3.4</v>
      </c>
      <c r="EB22" s="80">
        <f t="shared" si="84"/>
        <v>3</v>
      </c>
      <c r="EC22" s="80">
        <f t="shared" si="84"/>
        <v>2.4</v>
      </c>
      <c r="ED22" s="80">
        <f t="shared" si="84"/>
        <v>2</v>
      </c>
      <c r="EE22" s="80">
        <f t="shared" si="84"/>
        <v>1.4</v>
      </c>
      <c r="EF22" s="80">
        <f t="shared" si="84"/>
        <v>0.2</v>
      </c>
      <c r="EG22" s="80">
        <f t="shared" si="84"/>
        <v>0.4</v>
      </c>
      <c r="EH22" s="80">
        <f t="shared" si="84"/>
        <v>0.2</v>
      </c>
      <c r="EI22" s="80">
        <f t="shared" si="84"/>
        <v>0.4</v>
      </c>
      <c r="EJ22" s="80">
        <f t="shared" si="84"/>
        <v>0.4</v>
      </c>
      <c r="EK22" s="80">
        <f t="shared" si="84"/>
        <v>0.4</v>
      </c>
      <c r="EL22" s="80">
        <f t="shared" si="85"/>
        <v>0.2</v>
      </c>
      <c r="EM22" s="80">
        <f t="shared" si="85"/>
        <v>0.2</v>
      </c>
      <c r="EN22" s="80">
        <f t="shared" si="85"/>
        <v>0.2</v>
      </c>
      <c r="EO22" s="80">
        <f t="shared" si="85"/>
        <v>0.2</v>
      </c>
      <c r="EP22" s="80">
        <f t="shared" si="85"/>
        <v>0.2</v>
      </c>
      <c r="EQ22" s="80">
        <f t="shared" si="85"/>
        <v>0.2</v>
      </c>
      <c r="ER22" s="80">
        <f t="shared" si="85"/>
        <v>0.2</v>
      </c>
      <c r="ES22" s="80">
        <f t="shared" si="85"/>
        <v>0</v>
      </c>
      <c r="ET22" s="80">
        <f t="shared" si="85"/>
        <v>0.4</v>
      </c>
      <c r="EU22" s="80">
        <f t="shared" si="85"/>
        <v>0.4</v>
      </c>
      <c r="EV22" s="80">
        <f t="shared" si="86"/>
        <v>0.4</v>
      </c>
      <c r="EW22" s="80">
        <f t="shared" si="86"/>
        <v>0.8</v>
      </c>
      <c r="EX22" s="80">
        <f t="shared" si="86"/>
        <v>1</v>
      </c>
      <c r="EY22" s="80">
        <f t="shared" si="86"/>
        <v>1</v>
      </c>
      <c r="EZ22" s="80">
        <f t="shared" si="86"/>
        <v>1.2</v>
      </c>
      <c r="FA22" s="80">
        <f t="shared" si="86"/>
        <v>1.8</v>
      </c>
      <c r="FB22" s="80" t="e">
        <f t="shared" si="86"/>
        <v>#N/A</v>
      </c>
      <c r="FC22" s="80" t="e">
        <f t="shared" si="86"/>
        <v>#N/A</v>
      </c>
      <c r="FD22" s="80" t="e">
        <f t="shared" si="86"/>
        <v>#N/A</v>
      </c>
      <c r="FE22" s="80" t="e">
        <f t="shared" si="86"/>
        <v>#N/A</v>
      </c>
      <c r="FF22" s="80" t="e">
        <f t="shared" si="87"/>
        <v>#N/A</v>
      </c>
      <c r="FG22" s="80" t="e">
        <f t="shared" si="87"/>
        <v>#N/A</v>
      </c>
      <c r="FH22" s="80" t="e">
        <f t="shared" si="87"/>
        <v>#N/A</v>
      </c>
      <c r="FI22" s="80" t="e">
        <f t="shared" si="87"/>
        <v>#N/A</v>
      </c>
      <c r="FJ22" s="80" t="e">
        <f t="shared" si="87"/>
        <v>#N/A</v>
      </c>
      <c r="FK22" s="80" t="e">
        <f t="shared" si="87"/>
        <v>#N/A</v>
      </c>
      <c r="FL22" s="80" t="e">
        <f t="shared" si="87"/>
        <v>#N/A</v>
      </c>
      <c r="FM22" s="80" t="e">
        <f t="shared" si="87"/>
        <v>#N/A</v>
      </c>
      <c r="FN22" s="80" t="e">
        <f t="shared" si="87"/>
        <v>#N/A</v>
      </c>
      <c r="FO22">
        <v>1</v>
      </c>
      <c r="FQ22" s="10">
        <f t="shared" ca="1" si="88"/>
        <v>0.4</v>
      </c>
      <c r="FR22" s="10">
        <f t="shared" ca="1" si="88"/>
        <v>0.4</v>
      </c>
      <c r="FS22" s="10">
        <f t="shared" ca="1" si="88"/>
        <v>0.8</v>
      </c>
      <c r="FT22" s="10">
        <f t="shared" ca="1" si="88"/>
        <v>1</v>
      </c>
      <c r="FU22" s="10">
        <f t="shared" ca="1" si="88"/>
        <v>1</v>
      </c>
      <c r="FV22" s="10">
        <f t="shared" ca="1" si="88"/>
        <v>1.2</v>
      </c>
      <c r="FW22" s="10">
        <f t="shared" ca="1" si="88"/>
        <v>1.8</v>
      </c>
      <c r="FX22" s="10">
        <f t="shared" ca="1" si="61"/>
        <v>0.94285714285714284</v>
      </c>
      <c r="FY22" s="10" t="b">
        <f ca="1">MAX(FQ22:FW22)=FZ22</f>
        <v>0</v>
      </c>
      <c r="FZ22" s="10">
        <f t="array" ref="FZ22">MAX(IF(ISNA(L22:FN22),"",L22:FN22))</f>
        <v>75.400000000000006</v>
      </c>
      <c r="GA22" s="52">
        <f t="shared" ca="1" si="89"/>
        <v>1.3226452905811625E-2</v>
      </c>
      <c r="GB22" t="str">
        <f t="shared" si="62"/>
        <v>Europe</v>
      </c>
      <c r="GC22" t="str">
        <f t="shared" si="63"/>
        <v>Croatia</v>
      </c>
      <c r="GD22" s="10">
        <f t="shared" si="64"/>
        <v>75.400000000000006</v>
      </c>
      <c r="GE22" s="10">
        <f t="shared" ca="1" si="65"/>
        <v>2258</v>
      </c>
      <c r="GF22" s="10">
        <f t="shared" ca="1" si="66"/>
        <v>4300000</v>
      </c>
      <c r="GG22" s="10">
        <f t="shared" ca="1" si="67"/>
        <v>0</v>
      </c>
      <c r="GH22" s="10">
        <f t="shared" ca="1" si="68"/>
        <v>0</v>
      </c>
      <c r="GI22" s="10">
        <f t="shared" ca="1" si="69"/>
        <v>0</v>
      </c>
      <c r="GJ22" s="10">
        <f t="shared" ca="1" si="70"/>
        <v>0</v>
      </c>
      <c r="GK22">
        <f t="array" ref="GK22">LARGE(IF(ISNA(L22:FN22),"",L22:FN22),GK$2)</f>
        <v>75.400000000000006</v>
      </c>
      <c r="GL22">
        <f t="array" ref="GL22">LARGE(IF(ISNA(M22:FO22),"",M22:FO22),GL$2)</f>
        <v>74.400000000000006</v>
      </c>
      <c r="GM22">
        <f t="array" ref="GM22">LARGE(IF(ISNA(N22:FP22),"",N22:FP22),GM$2)</f>
        <v>73.2</v>
      </c>
      <c r="GN22">
        <f t="array" aca="1" ref="GN22" ca="1">LARGE(IF(ISNA(O22:FQ22),"",O22:FQ22),GN$2)</f>
        <v>70.8</v>
      </c>
      <c r="GO22">
        <f t="array" aca="1" ref="GO22" ca="1">LARGE(IF(ISNA(P22:FR22),"",P22:FR22),GO$2)</f>
        <v>69.599999999999994</v>
      </c>
      <c r="GP22">
        <f t="array" aca="1" ref="GP22" ca="1">LARGE(IF(ISNA(Q22:FS22),"",Q22:FS22),GP$2)</f>
        <v>68.400000000000006</v>
      </c>
      <c r="GQ22">
        <f t="array" aca="1" ref="GQ22" ca="1">LARGE(IF(ISNA(R22:FT22),"",R22:FT22),GQ$2)</f>
        <v>67.2</v>
      </c>
      <c r="GR22">
        <f t="shared" ca="1" si="90"/>
        <v>71.285714285714278</v>
      </c>
    </row>
    <row r="23" spans="1:200" ht="30" hidden="1" customHeight="1" x14ac:dyDescent="0.25">
      <c r="A23">
        <f t="shared" si="37"/>
        <v>226</v>
      </c>
      <c r="B23" s="81">
        <f>VLOOKUP(F23,Countries!$D$5:$F$254,3,FALSE)</f>
        <v>19450000</v>
      </c>
      <c r="C23" s="86">
        <f t="shared" ref="C23:C54" ca="1" si="91">GA23</f>
        <v>7.4794543612490827E-2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26</f>
        <v>New York</v>
      </c>
      <c r="G23" s="81">
        <f t="shared" ref="G23:G54" ca="1" si="92">INDEX(_Inf_Data,MATCH($F23,_Inf_Country,0),MATCH(G$2,_Inf_Day,0))</f>
        <v>385142</v>
      </c>
      <c r="H23" s="81">
        <f t="shared" ref="H23:H54" ca="1" si="93">FX23</f>
        <v>736.14285714285722</v>
      </c>
      <c r="I23" s="100" t="str">
        <f t="shared" ref="I23:I54" si="94">F23</f>
        <v>New York</v>
      </c>
      <c r="J23" s="80">
        <f t="shared" ref="J23:J54" si="95">INDEX(_Inf_Data,MATCH($F23,_Inf_Country,0),MATCH(J$3,_Inf_Day,0))</f>
        <v>0</v>
      </c>
      <c r="K23" s="80">
        <f t="shared" ref="K23:K54" si="96">INDEX(_Inf_Data,MATCH($F23,_Inf_Country,0),MATCH(K$3,_Inf_Day,0))-INDEX(_Inf_Data,MATCH($F23,_Inf_Country,0),MATCH(J$3,_Inf_Day,0))*$D$2</f>
        <v>0</v>
      </c>
      <c r="L23" s="80" t="e">
        <f t="shared" ref="L23:U32" si="97">(INDEX(_Inf_Data,MATCH($F23,_Inf_Country,0),MATCH(L$3,_Inf_Day,0))-INDEX(_Inf_Data,MATCH($F23,_Inf_Country,0),MATCH(L$3-1,_Inf_Day,0))*$D$2
+INDEX(_Inf_Data,MATCH($F23,_Inf_Country,0),MATCH(L$3-1,_Inf_Day,0))-INDEX(_Inf_Data,MATCH($F23,_Inf_Country,0),MATCH(L$3-2,_Inf_Day,0))*$D$2
+INDEX(_Inf_Data,MATCH($F23,_Inf_Country,0),MATCH(L$3-2,_Inf_Day,0))-INDEX(_Inf_Data,MATCH($F23,_Inf_Country,0),MATCH(L$3-3,_Inf_Day,0))*$D$2
+INDEX(_Inf_Data,MATCH($F23,_Inf_Country,0),MATCH(L$3-3,_Inf_Day,0))-INDEX(_Inf_Data,MATCH($F23,_Inf_Country,0),MATCH(L$3-4,_Inf_Day,0))*$D$2
+INDEX(_Inf_Data,MATCH($F23,_Inf_Country,0),MATCH(L$3-4,_Inf_Day,0))-INDEX(_Inf_Data,MATCH($F23,_Inf_Country,0),MATCH(L$3-5,_Inf_Day,0))*$D$2)/5</f>
        <v>#N/A</v>
      </c>
      <c r="M23" s="80" t="e">
        <f t="shared" si="97"/>
        <v>#N/A</v>
      </c>
      <c r="N23" s="80" t="e">
        <f t="shared" si="97"/>
        <v>#N/A</v>
      </c>
      <c r="O23" s="80">
        <f t="shared" si="97"/>
        <v>0</v>
      </c>
      <c r="P23" s="80">
        <f t="shared" si="97"/>
        <v>0</v>
      </c>
      <c r="Q23" s="80">
        <f t="shared" si="97"/>
        <v>0</v>
      </c>
      <c r="R23" s="80">
        <f t="shared" si="97"/>
        <v>0</v>
      </c>
      <c r="S23" s="80">
        <f t="shared" si="97"/>
        <v>0</v>
      </c>
      <c r="T23" s="80">
        <f t="shared" si="97"/>
        <v>0</v>
      </c>
      <c r="U23" s="80">
        <f t="shared" si="97"/>
        <v>0</v>
      </c>
      <c r="V23" s="80">
        <f t="shared" ref="V23:AE32" si="98">(INDEX(_Inf_Data,MATCH($F23,_Inf_Country,0),MATCH(V$3,_Inf_Day,0))-INDEX(_Inf_Data,MATCH($F23,_Inf_Country,0),MATCH(V$3-1,_Inf_Day,0))*$D$2
+INDEX(_Inf_Data,MATCH($F23,_Inf_Country,0),MATCH(V$3-1,_Inf_Day,0))-INDEX(_Inf_Data,MATCH($F23,_Inf_Country,0),MATCH(V$3-2,_Inf_Day,0))*$D$2
+INDEX(_Inf_Data,MATCH($F23,_Inf_Country,0),MATCH(V$3-2,_Inf_Day,0))-INDEX(_Inf_Data,MATCH($F23,_Inf_Country,0),MATCH(V$3-3,_Inf_Day,0))*$D$2
+INDEX(_Inf_Data,MATCH($F23,_Inf_Country,0),MATCH(V$3-3,_Inf_Day,0))-INDEX(_Inf_Data,MATCH($F23,_Inf_Country,0),MATCH(V$3-4,_Inf_Day,0))*$D$2
+INDEX(_Inf_Data,MATCH($F23,_Inf_Country,0),MATCH(V$3-4,_Inf_Day,0))-INDEX(_Inf_Data,MATCH($F23,_Inf_Country,0),MATCH(V$3-5,_Inf_Day,0))*$D$2)/5</f>
        <v>0</v>
      </c>
      <c r="W23" s="80">
        <f t="shared" si="98"/>
        <v>0</v>
      </c>
      <c r="X23" s="80">
        <f t="shared" si="98"/>
        <v>0</v>
      </c>
      <c r="Y23" s="80">
        <f t="shared" si="98"/>
        <v>0</v>
      </c>
      <c r="Z23" s="80">
        <f t="shared" si="98"/>
        <v>0</v>
      </c>
      <c r="AA23" s="80">
        <f t="shared" si="98"/>
        <v>0</v>
      </c>
      <c r="AB23" s="80">
        <f t="shared" si="98"/>
        <v>0</v>
      </c>
      <c r="AC23" s="80">
        <f t="shared" si="98"/>
        <v>0</v>
      </c>
      <c r="AD23" s="80">
        <f t="shared" si="98"/>
        <v>0</v>
      </c>
      <c r="AE23" s="80">
        <f t="shared" si="98"/>
        <v>0</v>
      </c>
      <c r="AF23" s="80">
        <f t="shared" ref="AF23:AO32" si="99">(INDEX(_Inf_Data,MATCH($F23,_Inf_Country,0),MATCH(AF$3,_Inf_Day,0))-INDEX(_Inf_Data,MATCH($F23,_Inf_Country,0),MATCH(AF$3-1,_Inf_Day,0))*$D$2
+INDEX(_Inf_Data,MATCH($F23,_Inf_Country,0),MATCH(AF$3-1,_Inf_Day,0))-INDEX(_Inf_Data,MATCH($F23,_Inf_Country,0),MATCH(AF$3-2,_Inf_Day,0))*$D$2
+INDEX(_Inf_Data,MATCH($F23,_Inf_Country,0),MATCH(AF$3-2,_Inf_Day,0))-INDEX(_Inf_Data,MATCH($F23,_Inf_Country,0),MATCH(AF$3-3,_Inf_Day,0))*$D$2
+INDEX(_Inf_Data,MATCH($F23,_Inf_Country,0),MATCH(AF$3-3,_Inf_Day,0))-INDEX(_Inf_Data,MATCH($F23,_Inf_Country,0),MATCH(AF$3-4,_Inf_Day,0))*$D$2
+INDEX(_Inf_Data,MATCH($F23,_Inf_Country,0),MATCH(AF$3-4,_Inf_Day,0))-INDEX(_Inf_Data,MATCH($F23,_Inf_Country,0),MATCH(AF$3-5,_Inf_Day,0))*$D$2)/5</f>
        <v>0</v>
      </c>
      <c r="AG23" s="80">
        <f t="shared" si="99"/>
        <v>0</v>
      </c>
      <c r="AH23" s="80">
        <f t="shared" si="99"/>
        <v>0</v>
      </c>
      <c r="AI23" s="80">
        <f t="shared" si="99"/>
        <v>0</v>
      </c>
      <c r="AJ23" s="80">
        <f t="shared" si="99"/>
        <v>0</v>
      </c>
      <c r="AK23" s="80">
        <f t="shared" si="99"/>
        <v>0</v>
      </c>
      <c r="AL23" s="80">
        <f t="shared" si="99"/>
        <v>0</v>
      </c>
      <c r="AM23" s="80">
        <f t="shared" si="99"/>
        <v>0</v>
      </c>
      <c r="AN23" s="80">
        <f t="shared" si="99"/>
        <v>0</v>
      </c>
      <c r="AO23" s="80">
        <f t="shared" si="99"/>
        <v>0</v>
      </c>
      <c r="AP23" s="80">
        <f t="shared" ref="AP23:AY32" si="100">(INDEX(_Inf_Data,MATCH($F23,_Inf_Country,0),MATCH(AP$3,_Inf_Day,0))-INDEX(_Inf_Data,MATCH($F23,_Inf_Country,0),MATCH(AP$3-1,_Inf_Day,0))*$D$2
+INDEX(_Inf_Data,MATCH($F23,_Inf_Country,0),MATCH(AP$3-1,_Inf_Day,0))-INDEX(_Inf_Data,MATCH($F23,_Inf_Country,0),MATCH(AP$3-2,_Inf_Day,0))*$D$2
+INDEX(_Inf_Data,MATCH($F23,_Inf_Country,0),MATCH(AP$3-2,_Inf_Day,0))-INDEX(_Inf_Data,MATCH($F23,_Inf_Country,0),MATCH(AP$3-3,_Inf_Day,0))*$D$2
+INDEX(_Inf_Data,MATCH($F23,_Inf_Country,0),MATCH(AP$3-3,_Inf_Day,0))-INDEX(_Inf_Data,MATCH($F23,_Inf_Country,0),MATCH(AP$3-4,_Inf_Day,0))*$D$2
+INDEX(_Inf_Data,MATCH($F23,_Inf_Country,0),MATCH(AP$3-4,_Inf_Day,0))-INDEX(_Inf_Data,MATCH($F23,_Inf_Country,0),MATCH(AP$3-5,_Inf_Day,0))*$D$2)/5</f>
        <v>0</v>
      </c>
      <c r="AQ23" s="80">
        <f t="shared" si="100"/>
        <v>0</v>
      </c>
      <c r="AR23" s="80">
        <f t="shared" si="100"/>
        <v>0</v>
      </c>
      <c r="AS23" s="80">
        <f t="shared" si="100"/>
        <v>0</v>
      </c>
      <c r="AT23" s="80">
        <f t="shared" si="100"/>
        <v>0</v>
      </c>
      <c r="AU23" s="80">
        <f t="shared" si="100"/>
        <v>0</v>
      </c>
      <c r="AV23" s="80">
        <f t="shared" si="100"/>
        <v>0</v>
      </c>
      <c r="AW23" s="80">
        <f t="shared" si="100"/>
        <v>0</v>
      </c>
      <c r="AX23" s="80">
        <f t="shared" si="100"/>
        <v>0.2</v>
      </c>
      <c r="AY23" s="80">
        <f t="shared" si="100"/>
        <v>0.4</v>
      </c>
      <c r="AZ23" s="80">
        <f t="shared" ref="AZ23:BI32" si="101">(INDEX(_Inf_Data,MATCH($F23,_Inf_Country,0),MATCH(AZ$3,_Inf_Day,0))-INDEX(_Inf_Data,MATCH($F23,_Inf_Country,0),MATCH(AZ$3-1,_Inf_Day,0))*$D$2
+INDEX(_Inf_Data,MATCH($F23,_Inf_Country,0),MATCH(AZ$3-1,_Inf_Day,0))-INDEX(_Inf_Data,MATCH($F23,_Inf_Country,0),MATCH(AZ$3-2,_Inf_Day,0))*$D$2
+INDEX(_Inf_Data,MATCH($F23,_Inf_Country,0),MATCH(AZ$3-2,_Inf_Day,0))-INDEX(_Inf_Data,MATCH($F23,_Inf_Country,0),MATCH(AZ$3-3,_Inf_Day,0))*$D$2
+INDEX(_Inf_Data,MATCH($F23,_Inf_Country,0),MATCH(AZ$3-3,_Inf_Day,0))-INDEX(_Inf_Data,MATCH($F23,_Inf_Country,0),MATCH(AZ$3-4,_Inf_Day,0))*$D$2
+INDEX(_Inf_Data,MATCH($F23,_Inf_Country,0),MATCH(AZ$3-4,_Inf_Day,0))-INDEX(_Inf_Data,MATCH($F23,_Inf_Country,0),MATCH(AZ$3-5,_Inf_Day,0))*$D$2)/5</f>
        <v>2.2000000000000002</v>
      </c>
      <c r="BA23" s="80">
        <f t="shared" si="101"/>
        <v>4.5999999999999996</v>
      </c>
      <c r="BB23" s="80">
        <f t="shared" si="101"/>
        <v>6.2</v>
      </c>
      <c r="BC23" s="80">
        <f t="shared" si="101"/>
        <v>15</v>
      </c>
      <c r="BD23" s="80">
        <f t="shared" si="101"/>
        <v>20.8</v>
      </c>
      <c r="BE23" s="80">
        <f t="shared" si="101"/>
        <v>26.2</v>
      </c>
      <c r="BF23" s="80">
        <f t="shared" si="101"/>
        <v>25.4</v>
      </c>
      <c r="BG23" s="80">
        <f t="shared" si="101"/>
        <v>37.799999999999997</v>
      </c>
      <c r="BH23" s="80">
        <f t="shared" si="101"/>
        <v>50.2</v>
      </c>
      <c r="BI23" s="80">
        <f t="shared" si="101"/>
        <v>63</v>
      </c>
      <c r="BJ23" s="80">
        <f t="shared" ref="BJ23:BS32" si="102">(INDEX(_Inf_Data,MATCH($F23,_Inf_Country,0),MATCH(BJ$3,_Inf_Day,0))-INDEX(_Inf_Data,MATCH($F23,_Inf_Country,0),MATCH(BJ$3-1,_Inf_Day,0))*$D$2
+INDEX(_Inf_Data,MATCH($F23,_Inf_Country,0),MATCH(BJ$3-1,_Inf_Day,0))-INDEX(_Inf_Data,MATCH($F23,_Inf_Country,0),MATCH(BJ$3-2,_Inf_Day,0))*$D$2
+INDEX(_Inf_Data,MATCH($F23,_Inf_Country,0),MATCH(BJ$3-2,_Inf_Day,0))-INDEX(_Inf_Data,MATCH($F23,_Inf_Country,0),MATCH(BJ$3-3,_Inf_Day,0))*$D$2
+INDEX(_Inf_Data,MATCH($F23,_Inf_Country,0),MATCH(BJ$3-3,_Inf_Day,0))-INDEX(_Inf_Data,MATCH($F23,_Inf_Country,0),MATCH(BJ$3-4,_Inf_Day,0))*$D$2
+INDEX(_Inf_Data,MATCH($F23,_Inf_Country,0),MATCH(BJ$3-4,_Inf_Day,0))-INDEX(_Inf_Data,MATCH($F23,_Inf_Country,0),MATCH(BJ$3-5,_Inf_Day,0))*$D$2)/5</f>
        <v>94.2</v>
      </c>
      <c r="BK23" s="80">
        <f t="shared" si="102"/>
        <v>93</v>
      </c>
      <c r="BL23" s="80">
        <f t="shared" si="102"/>
        <v>149.4</v>
      </c>
      <c r="BM23" s="80">
        <f t="shared" si="102"/>
        <v>250.2</v>
      </c>
      <c r="BN23" s="80">
        <f t="shared" si="102"/>
        <v>523.4</v>
      </c>
      <c r="BO23" s="80">
        <f t="shared" si="102"/>
        <v>1018.2</v>
      </c>
      <c r="BP23" s="80">
        <f t="shared" si="102"/>
        <v>1557.6</v>
      </c>
      <c r="BQ23" s="80">
        <f t="shared" si="102"/>
        <v>2152</v>
      </c>
      <c r="BR23" s="80">
        <f t="shared" si="102"/>
        <v>2844.4</v>
      </c>
      <c r="BS23" s="80">
        <f t="shared" si="102"/>
        <v>3569.2</v>
      </c>
      <c r="BT23" s="80">
        <f t="shared" ref="BT23:CC32" si="103">(INDEX(_Inf_Data,MATCH($F23,_Inf_Country,0),MATCH(BT$3,_Inf_Day,0))-INDEX(_Inf_Data,MATCH($F23,_Inf_Country,0),MATCH(BT$3-1,_Inf_Day,0))*$D$2
+INDEX(_Inf_Data,MATCH($F23,_Inf_Country,0),MATCH(BT$3-1,_Inf_Day,0))-INDEX(_Inf_Data,MATCH($F23,_Inf_Country,0),MATCH(BT$3-2,_Inf_Day,0))*$D$2
+INDEX(_Inf_Data,MATCH($F23,_Inf_Country,0),MATCH(BT$3-2,_Inf_Day,0))-INDEX(_Inf_Data,MATCH($F23,_Inf_Country,0),MATCH(BT$3-3,_Inf_Day,0))*$D$2
+INDEX(_Inf_Data,MATCH($F23,_Inf_Country,0),MATCH(BT$3-3,_Inf_Day,0))-INDEX(_Inf_Data,MATCH($F23,_Inf_Country,0),MATCH(BT$3-4,_Inf_Day,0))*$D$2
+INDEX(_Inf_Data,MATCH($F23,_Inf_Country,0),MATCH(BT$3-4,_Inf_Day,0))-INDEX(_Inf_Data,MATCH($F23,_Inf_Country,0),MATCH(BT$3-5,_Inf_Day,0))*$D$2)/5</f>
        <v>3995.4</v>
      </c>
      <c r="BU23" s="80">
        <f t="shared" si="103"/>
        <v>4487.6000000000004</v>
      </c>
      <c r="BV23" s="80">
        <f t="shared" si="103"/>
        <v>5230</v>
      </c>
      <c r="BW23" s="80">
        <f t="shared" si="103"/>
        <v>5815.2</v>
      </c>
      <c r="BX23" s="80">
        <f t="shared" si="103"/>
        <v>6305.2</v>
      </c>
      <c r="BY23" s="80">
        <f t="shared" si="103"/>
        <v>6793.4</v>
      </c>
      <c r="BZ23" s="80">
        <f t="shared" si="103"/>
        <v>7164.4</v>
      </c>
      <c r="CA23" s="80">
        <f t="shared" si="103"/>
        <v>7591.2</v>
      </c>
      <c r="CB23" s="80">
        <f t="shared" si="103"/>
        <v>7814.4</v>
      </c>
      <c r="CC23" s="80">
        <f t="shared" si="103"/>
        <v>8019.2</v>
      </c>
      <c r="CD23" s="80">
        <f t="shared" ref="CD23:CM32" si="104">(INDEX(_Inf_Data,MATCH($F23,_Inf_Country,0),MATCH(CD$3,_Inf_Day,0))-INDEX(_Inf_Data,MATCH($F23,_Inf_Country,0),MATCH(CD$3-1,_Inf_Day,0))*$D$2
+INDEX(_Inf_Data,MATCH($F23,_Inf_Country,0),MATCH(CD$3-1,_Inf_Day,0))-INDEX(_Inf_Data,MATCH($F23,_Inf_Country,0),MATCH(CD$3-2,_Inf_Day,0))*$D$2
+INDEX(_Inf_Data,MATCH($F23,_Inf_Country,0),MATCH(CD$3-2,_Inf_Day,0))-INDEX(_Inf_Data,MATCH($F23,_Inf_Country,0),MATCH(CD$3-3,_Inf_Day,0))*$D$2
+INDEX(_Inf_Data,MATCH($F23,_Inf_Country,0),MATCH(CD$3-3,_Inf_Day,0))-INDEX(_Inf_Data,MATCH($F23,_Inf_Country,0),MATCH(CD$3-4,_Inf_Day,0))*$D$2
+INDEX(_Inf_Data,MATCH($F23,_Inf_Country,0),MATCH(CD$3-4,_Inf_Day,0))-INDEX(_Inf_Data,MATCH($F23,_Inf_Country,0),MATCH(CD$3-5,_Inf_Day,0))*$D$2)/5</f>
        <v>8667.7999999999993</v>
      </c>
      <c r="CE23" s="80">
        <f t="shared" si="104"/>
        <v>9434</v>
      </c>
      <c r="CF23" s="80">
        <f t="shared" si="104"/>
        <v>9465.4</v>
      </c>
      <c r="CG23" s="80">
        <f t="shared" si="104"/>
        <v>9573.4</v>
      </c>
      <c r="CH23" s="80">
        <f t="shared" si="104"/>
        <v>9473.7999999999993</v>
      </c>
      <c r="CI23" s="80">
        <f t="shared" si="104"/>
        <v>9614.7999999999993</v>
      </c>
      <c r="CJ23" s="80">
        <f t="shared" si="104"/>
        <v>9589.2000000000007</v>
      </c>
      <c r="CK23" s="80">
        <f t="shared" si="104"/>
        <v>9837.6</v>
      </c>
      <c r="CL23" s="80">
        <f t="shared" si="104"/>
        <v>9842.2000000000007</v>
      </c>
      <c r="CM23" s="80">
        <f t="shared" si="104"/>
        <v>9831.6</v>
      </c>
      <c r="CN23" s="80">
        <f t="shared" ref="CN23:CW32" si="105">(INDEX(_Inf_Data,MATCH($F23,_Inf_Country,0),MATCH(CN$3,_Inf_Day,0))-INDEX(_Inf_Data,MATCH($F23,_Inf_Country,0),MATCH(CN$3-1,_Inf_Day,0))*$D$2
+INDEX(_Inf_Data,MATCH($F23,_Inf_Country,0),MATCH(CN$3-1,_Inf_Day,0))-INDEX(_Inf_Data,MATCH($F23,_Inf_Country,0),MATCH(CN$3-2,_Inf_Day,0))*$D$2
+INDEX(_Inf_Data,MATCH($F23,_Inf_Country,0),MATCH(CN$3-2,_Inf_Day,0))-INDEX(_Inf_Data,MATCH($F23,_Inf_Country,0),MATCH(CN$3-3,_Inf_Day,0))*$D$2
+INDEX(_Inf_Data,MATCH($F23,_Inf_Country,0),MATCH(CN$3-3,_Inf_Day,0))-INDEX(_Inf_Data,MATCH($F23,_Inf_Country,0),MATCH(CN$3-4,_Inf_Day,0))*$D$2
+INDEX(_Inf_Data,MATCH($F23,_Inf_Country,0),MATCH(CN$3-4,_Inf_Day,0))-INDEX(_Inf_Data,MATCH($F23,_Inf_Country,0),MATCH(CN$3-5,_Inf_Day,0))*$D$2)/5</f>
        <v>8937.6</v>
      </c>
      <c r="CO23" s="80">
        <f t="shared" si="105"/>
        <v>8248.2000000000007</v>
      </c>
      <c r="CP23" s="80">
        <f t="shared" si="105"/>
        <v>8421.2000000000007</v>
      </c>
      <c r="CQ23" s="80">
        <f t="shared" si="105"/>
        <v>8533</v>
      </c>
      <c r="CR23" s="80">
        <f t="shared" si="105"/>
        <v>8312.7999999999993</v>
      </c>
      <c r="CS23" s="80">
        <f t="shared" si="105"/>
        <v>8345</v>
      </c>
      <c r="CT23" s="80">
        <f t="shared" si="105"/>
        <v>8072.4</v>
      </c>
      <c r="CU23" s="80">
        <f t="shared" si="105"/>
        <v>6792.4</v>
      </c>
      <c r="CV23" s="80">
        <f t="shared" si="105"/>
        <v>5965.6</v>
      </c>
      <c r="CW23" s="80">
        <f t="shared" si="105"/>
        <v>5525</v>
      </c>
      <c r="CX23" s="80">
        <f t="shared" ref="CX23:DG32" si="106">(INDEX(_Inf_Data,MATCH($F23,_Inf_Country,0),MATCH(CX$3,_Inf_Day,0))-INDEX(_Inf_Data,MATCH($F23,_Inf_Country,0),MATCH(CX$3-1,_Inf_Day,0))*$D$2
+INDEX(_Inf_Data,MATCH($F23,_Inf_Country,0),MATCH(CX$3-1,_Inf_Day,0))-INDEX(_Inf_Data,MATCH($F23,_Inf_Country,0),MATCH(CX$3-2,_Inf_Day,0))*$D$2
+INDEX(_Inf_Data,MATCH($F23,_Inf_Country,0),MATCH(CX$3-2,_Inf_Day,0))-INDEX(_Inf_Data,MATCH($F23,_Inf_Country,0),MATCH(CX$3-3,_Inf_Day,0))*$D$2
+INDEX(_Inf_Data,MATCH($F23,_Inf_Country,0),MATCH(CX$3-3,_Inf_Day,0))-INDEX(_Inf_Data,MATCH($F23,_Inf_Country,0),MATCH(CX$3-4,_Inf_Day,0))*$D$2
+INDEX(_Inf_Data,MATCH($F23,_Inf_Country,0),MATCH(CX$3-4,_Inf_Day,0))-INDEX(_Inf_Data,MATCH($F23,_Inf_Country,0),MATCH(CX$3-5,_Inf_Day,0))*$D$2)/5</f>
        <v>5197.2</v>
      </c>
      <c r="CY23" s="80">
        <f t="shared" si="106"/>
        <v>5641.6</v>
      </c>
      <c r="CZ23" s="80">
        <f t="shared" si="106"/>
        <v>6745.4</v>
      </c>
      <c r="DA23" s="80">
        <f t="shared" si="106"/>
        <v>6905.2</v>
      </c>
      <c r="DB23" s="80">
        <f t="shared" si="106"/>
        <v>6754.8</v>
      </c>
      <c r="DC23" s="80">
        <f t="shared" si="106"/>
        <v>6329.2</v>
      </c>
      <c r="DD23" s="80">
        <f t="shared" si="106"/>
        <v>5620.2</v>
      </c>
      <c r="DE23" s="80">
        <f t="shared" si="106"/>
        <v>4445.8</v>
      </c>
      <c r="DF23" s="80">
        <f t="shared" si="106"/>
        <v>4053.8</v>
      </c>
      <c r="DG23" s="80">
        <f t="shared" si="106"/>
        <v>4196.2</v>
      </c>
      <c r="DH23" s="80">
        <f t="shared" ref="DH23:DQ32" si="107">(INDEX(_Inf_Data,MATCH($F23,_Inf_Country,0),MATCH(DH$3,_Inf_Day,0))-INDEX(_Inf_Data,MATCH($F23,_Inf_Country,0),MATCH(DH$3-1,_Inf_Day,0))*$D$2
+INDEX(_Inf_Data,MATCH($F23,_Inf_Country,0),MATCH(DH$3-1,_Inf_Day,0))-INDEX(_Inf_Data,MATCH($F23,_Inf_Country,0),MATCH(DH$3-2,_Inf_Day,0))*$D$2
+INDEX(_Inf_Data,MATCH($F23,_Inf_Country,0),MATCH(DH$3-2,_Inf_Day,0))-INDEX(_Inf_Data,MATCH($F23,_Inf_Country,0),MATCH(DH$3-3,_Inf_Day,0))*$D$2
+INDEX(_Inf_Data,MATCH($F23,_Inf_Country,0),MATCH(DH$3-3,_Inf_Day,0))-INDEX(_Inf_Data,MATCH($F23,_Inf_Country,0),MATCH(DH$3-4,_Inf_Day,0))*$D$2
+INDEX(_Inf_Data,MATCH($F23,_Inf_Country,0),MATCH(DH$3-4,_Inf_Day,0))-INDEX(_Inf_Data,MATCH($F23,_Inf_Country,0),MATCH(DH$3-5,_Inf_Day,0))*$D$2)/5</f>
        <v>4261.8</v>
      </c>
      <c r="DI23" s="80">
        <f t="shared" si="107"/>
        <v>3852.4</v>
      </c>
      <c r="DJ23" s="80">
        <f t="shared" si="107"/>
        <v>3364</v>
      </c>
      <c r="DK23" s="80">
        <f t="shared" si="107"/>
        <v>3132.8</v>
      </c>
      <c r="DL23" s="80">
        <f t="shared" si="107"/>
        <v>2898.4</v>
      </c>
      <c r="DM23" s="80">
        <f t="shared" si="107"/>
        <v>2798.4</v>
      </c>
      <c r="DN23" s="80">
        <f t="shared" si="107"/>
        <v>2833.8</v>
      </c>
      <c r="DO23" s="80">
        <f t="shared" si="107"/>
        <v>2840.6</v>
      </c>
      <c r="DP23" s="80">
        <f t="shared" si="107"/>
        <v>2615.4</v>
      </c>
      <c r="DQ23" s="80">
        <f t="shared" si="107"/>
        <v>2203.1999999999998</v>
      </c>
      <c r="DR23" s="80">
        <f t="shared" ref="DR23:EA32" si="108">(INDEX(_Inf_Data,MATCH($F23,_Inf_Country,0),MATCH(DR$3,_Inf_Day,0))-INDEX(_Inf_Data,MATCH($F23,_Inf_Country,0),MATCH(DR$3-1,_Inf_Day,0))*$D$2
+INDEX(_Inf_Data,MATCH($F23,_Inf_Country,0),MATCH(DR$3-1,_Inf_Day,0))-INDEX(_Inf_Data,MATCH($F23,_Inf_Country,0),MATCH(DR$3-2,_Inf_Day,0))*$D$2
+INDEX(_Inf_Data,MATCH($F23,_Inf_Country,0),MATCH(DR$3-2,_Inf_Day,0))-INDEX(_Inf_Data,MATCH($F23,_Inf_Country,0),MATCH(DR$3-3,_Inf_Day,0))*$D$2
+INDEX(_Inf_Data,MATCH($F23,_Inf_Country,0),MATCH(DR$3-3,_Inf_Day,0))-INDEX(_Inf_Data,MATCH($F23,_Inf_Country,0),MATCH(DR$3-4,_Inf_Day,0))*$D$2
+INDEX(_Inf_Data,MATCH($F23,_Inf_Country,0),MATCH(DR$3-4,_Inf_Day,0))-INDEX(_Inf_Data,MATCH($F23,_Inf_Country,0),MATCH(DR$3-5,_Inf_Day,0))*$D$2)/5</f>
        <v>2050.8000000000002</v>
      </c>
      <c r="DS23" s="80">
        <f t="shared" si="108"/>
        <v>1985.8</v>
      </c>
      <c r="DT23" s="80">
        <f t="shared" si="108"/>
        <v>2083.6</v>
      </c>
      <c r="DU23" s="80">
        <f t="shared" si="108"/>
        <v>2235.4</v>
      </c>
      <c r="DV23" s="80">
        <f t="shared" si="108"/>
        <v>2327.1999999999998</v>
      </c>
      <c r="DW23" s="80">
        <f t="shared" si="108"/>
        <v>2142</v>
      </c>
      <c r="DX23" s="80">
        <f t="shared" si="108"/>
        <v>1958.8</v>
      </c>
      <c r="DY23" s="80">
        <f t="shared" si="108"/>
        <v>1711.4</v>
      </c>
      <c r="DZ23" s="80">
        <f t="shared" si="108"/>
        <v>1645.2</v>
      </c>
      <c r="EA23" s="80">
        <f t="shared" si="108"/>
        <v>1606.6</v>
      </c>
      <c r="EB23" s="80">
        <f t="shared" ref="EB23:EK32" si="109">(INDEX(_Inf_Data,MATCH($F23,_Inf_Country,0),MATCH(EB$3,_Inf_Day,0))-INDEX(_Inf_Data,MATCH($F23,_Inf_Country,0),MATCH(EB$3-1,_Inf_Day,0))*$D$2
+INDEX(_Inf_Data,MATCH($F23,_Inf_Country,0),MATCH(EB$3-1,_Inf_Day,0))-INDEX(_Inf_Data,MATCH($F23,_Inf_Country,0),MATCH(EB$3-2,_Inf_Day,0))*$D$2
+INDEX(_Inf_Data,MATCH($F23,_Inf_Country,0),MATCH(EB$3-2,_Inf_Day,0))-INDEX(_Inf_Data,MATCH($F23,_Inf_Country,0),MATCH(EB$3-3,_Inf_Day,0))*$D$2
+INDEX(_Inf_Data,MATCH($F23,_Inf_Country,0),MATCH(EB$3-3,_Inf_Day,0))-INDEX(_Inf_Data,MATCH($F23,_Inf_Country,0),MATCH(EB$3-4,_Inf_Day,0))*$D$2
+INDEX(_Inf_Data,MATCH($F23,_Inf_Country,0),MATCH(EB$3-4,_Inf_Day,0))-INDEX(_Inf_Data,MATCH($F23,_Inf_Country,0),MATCH(EB$3-5,_Inf_Day,0))*$D$2)/5</f>
        <v>1711</v>
      </c>
      <c r="EC23" s="80">
        <f t="shared" si="109"/>
        <v>1734</v>
      </c>
      <c r="ED23" s="80">
        <f t="shared" si="109"/>
        <v>1678.8</v>
      </c>
      <c r="EE23" s="80">
        <f t="shared" si="109"/>
        <v>1475.6</v>
      </c>
      <c r="EF23" s="80">
        <f t="shared" si="109"/>
        <v>1362.2</v>
      </c>
      <c r="EG23" s="80">
        <f t="shared" si="109"/>
        <v>1361.4</v>
      </c>
      <c r="EH23" s="80">
        <f t="shared" si="109"/>
        <v>1353.8</v>
      </c>
      <c r="EI23" s="80">
        <f t="shared" si="109"/>
        <v>1379.2</v>
      </c>
      <c r="EJ23" s="80">
        <f t="shared" si="109"/>
        <v>1386.8</v>
      </c>
      <c r="EK23" s="80">
        <f t="shared" si="109"/>
        <v>1349.2</v>
      </c>
      <c r="EL23" s="80">
        <f t="shared" ref="EL23:EU32" si="110">(INDEX(_Inf_Data,MATCH($F23,_Inf_Country,0),MATCH(EL$3,_Inf_Day,0))-INDEX(_Inf_Data,MATCH($F23,_Inf_Country,0),MATCH(EL$3-1,_Inf_Day,0))*$D$2
+INDEX(_Inf_Data,MATCH($F23,_Inf_Country,0),MATCH(EL$3-1,_Inf_Day,0))-INDEX(_Inf_Data,MATCH($F23,_Inf_Country,0),MATCH(EL$3-2,_Inf_Day,0))*$D$2
+INDEX(_Inf_Data,MATCH($F23,_Inf_Country,0),MATCH(EL$3-2,_Inf_Day,0))-INDEX(_Inf_Data,MATCH($F23,_Inf_Country,0),MATCH(EL$3-3,_Inf_Day,0))*$D$2
+INDEX(_Inf_Data,MATCH($F23,_Inf_Country,0),MATCH(EL$3-3,_Inf_Day,0))-INDEX(_Inf_Data,MATCH($F23,_Inf_Country,0),MATCH(EL$3-4,_Inf_Day,0))*$D$2
+INDEX(_Inf_Data,MATCH($F23,_Inf_Country,0),MATCH(EL$3-4,_Inf_Day,0))-INDEX(_Inf_Data,MATCH($F23,_Inf_Country,0),MATCH(EL$3-5,_Inf_Day,0))*$D$2)/5</f>
        <v>1261.4000000000001</v>
      </c>
      <c r="EM23" s="80">
        <f t="shared" si="110"/>
        <v>1160.2</v>
      </c>
      <c r="EN23" s="80">
        <f t="shared" si="110"/>
        <v>1094.5999999999999</v>
      </c>
      <c r="EO23" s="80">
        <f t="shared" si="110"/>
        <v>1087.5999999999999</v>
      </c>
      <c r="EP23" s="80">
        <f t="shared" si="110"/>
        <v>1121</v>
      </c>
      <c r="EQ23" s="80">
        <f t="shared" si="110"/>
        <v>1011.4</v>
      </c>
      <c r="ER23" s="80">
        <f t="shared" si="110"/>
        <v>942.8</v>
      </c>
      <c r="ES23" s="80">
        <f t="shared" si="110"/>
        <v>869.8</v>
      </c>
      <c r="ET23" s="80">
        <f t="shared" si="110"/>
        <v>789.6</v>
      </c>
      <c r="EU23" s="80">
        <f t="shared" si="110"/>
        <v>715.2</v>
      </c>
      <c r="EV23" s="80">
        <f t="shared" ref="EV23:FE32" si="111">(INDEX(_Inf_Data,MATCH($F23,_Inf_Country,0),MATCH(EV$3,_Inf_Day,0))-INDEX(_Inf_Data,MATCH($F23,_Inf_Country,0),MATCH(EV$3-1,_Inf_Day,0))*$D$2
+INDEX(_Inf_Data,MATCH($F23,_Inf_Country,0),MATCH(EV$3-1,_Inf_Day,0))-INDEX(_Inf_Data,MATCH($F23,_Inf_Country,0),MATCH(EV$3-2,_Inf_Day,0))*$D$2
+INDEX(_Inf_Data,MATCH($F23,_Inf_Country,0),MATCH(EV$3-2,_Inf_Day,0))-INDEX(_Inf_Data,MATCH($F23,_Inf_Country,0),MATCH(EV$3-3,_Inf_Day,0))*$D$2
+INDEX(_Inf_Data,MATCH($F23,_Inf_Country,0),MATCH(EV$3-3,_Inf_Day,0))-INDEX(_Inf_Data,MATCH($F23,_Inf_Country,0),MATCH(EV$3-4,_Inf_Day,0))*$D$2
+INDEX(_Inf_Data,MATCH($F23,_Inf_Country,0),MATCH(EV$3-4,_Inf_Day,0))-INDEX(_Inf_Data,MATCH($F23,_Inf_Country,0),MATCH(EV$3-5,_Inf_Day,0))*$D$2)/5</f>
        <v>723.4</v>
      </c>
      <c r="EW23" s="80">
        <f t="shared" si="111"/>
        <v>766.2</v>
      </c>
      <c r="EX23" s="80">
        <f t="shared" si="111"/>
        <v>768.4</v>
      </c>
      <c r="EY23" s="80">
        <f t="shared" si="111"/>
        <v>757.6</v>
      </c>
      <c r="EZ23" s="80">
        <f t="shared" si="111"/>
        <v>736.6</v>
      </c>
      <c r="FA23" s="80">
        <f t="shared" si="111"/>
        <v>685.6</v>
      </c>
      <c r="FB23" s="80" t="e">
        <f t="shared" si="111"/>
        <v>#N/A</v>
      </c>
      <c r="FC23" s="80" t="e">
        <f t="shared" si="111"/>
        <v>#N/A</v>
      </c>
      <c r="FD23" s="80" t="e">
        <f t="shared" si="111"/>
        <v>#N/A</v>
      </c>
      <c r="FE23" s="80" t="e">
        <f t="shared" si="111"/>
        <v>#N/A</v>
      </c>
      <c r="FF23" s="80" t="e">
        <f t="shared" ref="FF23:FN32" si="112">(INDEX(_Inf_Data,MATCH($F23,_Inf_Country,0),MATCH(FF$3,_Inf_Day,0))-INDEX(_Inf_Data,MATCH($F23,_Inf_Country,0),MATCH(FF$3-1,_Inf_Day,0))*$D$2
+INDEX(_Inf_Data,MATCH($F23,_Inf_Country,0),MATCH(FF$3-1,_Inf_Day,0))-INDEX(_Inf_Data,MATCH($F23,_Inf_Country,0),MATCH(FF$3-2,_Inf_Day,0))*$D$2
+INDEX(_Inf_Data,MATCH($F23,_Inf_Country,0),MATCH(FF$3-2,_Inf_Day,0))-INDEX(_Inf_Data,MATCH($F23,_Inf_Country,0),MATCH(FF$3-3,_Inf_Day,0))*$D$2
+INDEX(_Inf_Data,MATCH($F23,_Inf_Country,0),MATCH(FF$3-3,_Inf_Day,0))-INDEX(_Inf_Data,MATCH($F23,_Inf_Country,0),MATCH(FF$3-4,_Inf_Day,0))*$D$2
+INDEX(_Inf_Data,MATCH($F23,_Inf_Country,0),MATCH(FF$3-4,_Inf_Day,0))-INDEX(_Inf_Data,MATCH($F23,_Inf_Country,0),MATCH(FF$3-5,_Inf_Day,0))*$D$2)/5</f>
        <v>#N/A</v>
      </c>
      <c r="FG23" s="80" t="e">
        <f t="shared" si="112"/>
        <v>#N/A</v>
      </c>
      <c r="FH23" s="80" t="e">
        <f t="shared" si="112"/>
        <v>#N/A</v>
      </c>
      <c r="FI23" s="80" t="e">
        <f t="shared" si="112"/>
        <v>#N/A</v>
      </c>
      <c r="FJ23" s="80" t="e">
        <f t="shared" si="112"/>
        <v>#N/A</v>
      </c>
      <c r="FK23" s="80" t="e">
        <f t="shared" si="112"/>
        <v>#N/A</v>
      </c>
      <c r="FL23" s="80" t="e">
        <f t="shared" si="112"/>
        <v>#N/A</v>
      </c>
      <c r="FM23" s="80" t="e">
        <f t="shared" si="112"/>
        <v>#N/A</v>
      </c>
      <c r="FN23" s="80" t="e">
        <f t="shared" si="112"/>
        <v>#N/A</v>
      </c>
      <c r="FO23">
        <v>1</v>
      </c>
      <c r="FQ23" s="10">
        <f t="shared" ref="FQ23:FW32" ca="1" si="113">HLOOKUP(TODAY()-FQ$3,$C$3:$FN$253,ROW()-2)</f>
        <v>715.2</v>
      </c>
      <c r="FR23" s="10">
        <f t="shared" ca="1" si="113"/>
        <v>723.4</v>
      </c>
      <c r="FS23" s="10">
        <f t="shared" ca="1" si="113"/>
        <v>766.2</v>
      </c>
      <c r="FT23" s="10">
        <f t="shared" ca="1" si="113"/>
        <v>768.4</v>
      </c>
      <c r="FU23" s="10">
        <f t="shared" ca="1" si="113"/>
        <v>757.6</v>
      </c>
      <c r="FV23" s="10">
        <f t="shared" ca="1" si="113"/>
        <v>736.6</v>
      </c>
      <c r="FW23" s="10">
        <f t="shared" ca="1" si="113"/>
        <v>685.6</v>
      </c>
      <c r="FX23" s="10">
        <f t="shared" ref="FX23:FX54" ca="1" si="114">SUM(FQ23:FW23)/7</f>
        <v>736.14285714285722</v>
      </c>
      <c r="FY23" s="10" t="b">
        <f ca="1">FW23=FZ23</f>
        <v>0</v>
      </c>
      <c r="FZ23" s="10">
        <f t="array" ref="FZ23">MAX(IF(ISNA(L23:FN23),"",L23:FN23))</f>
        <v>9842.2000000000007</v>
      </c>
      <c r="GA23" s="52">
        <f ca="1">FX23/FZ23</f>
        <v>7.4794543612490827E-2</v>
      </c>
      <c r="GB23" t="str">
        <f t="shared" ref="GB23:GB54" si="115">D23</f>
        <v>USA</v>
      </c>
      <c r="GC23" t="str">
        <f t="shared" ref="GC23:GC54" si="116">F23</f>
        <v>New York</v>
      </c>
      <c r="GD23" s="10">
        <f t="shared" ref="GD23:GD54" si="117">FZ23</f>
        <v>9842.2000000000007</v>
      </c>
      <c r="GE23" s="10">
        <f t="shared" ref="GE23:GE54" ca="1" si="118">G23</f>
        <v>385142</v>
      </c>
      <c r="GF23">
        <f t="shared" ref="GF23:GF54" ca="1" si="119">IF(GA23&lt;$GF$2,$B23,0)</f>
        <v>19450000</v>
      </c>
      <c r="GG23">
        <f t="shared" ref="GG23:GG54" ca="1" si="120">IF(AND($GA23&gt;=$GF$2,$GA23&lt;$GG$2),$B23,0)</f>
        <v>0</v>
      </c>
      <c r="GH23">
        <f t="shared" ref="GH23:GH54" ca="1" si="121">IF(AND($GA23&gt;=$GG$2,$GA23&lt;$GH$2),$B23,0)</f>
        <v>0</v>
      </c>
      <c r="GI23">
        <f t="shared" ref="GI23:GI54" ca="1" si="122">IF(AND($GA23&gt;=$GH$2,$GA23&lt;$GI$2),$B23,0)</f>
        <v>0</v>
      </c>
      <c r="GJ23">
        <f t="shared" ref="GJ23:GJ54" ca="1" si="123">IF(GA23&gt;=$GI$2,B23,0)</f>
        <v>0</v>
      </c>
    </row>
    <row r="24" spans="1:200" ht="30" customHeight="1" x14ac:dyDescent="0.25">
      <c r="A24">
        <f t="shared" si="37"/>
        <v>117</v>
      </c>
      <c r="B24" s="81">
        <f>VLOOKUP(F24,Countries!$D$5:$F$254,3,FALSE)</f>
        <v>1300000</v>
      </c>
      <c r="C24" s="86">
        <f t="shared" ca="1" si="91"/>
        <v>0</v>
      </c>
      <c r="D24" s="80" t="str">
        <f>VLOOKUP(F24,Countries!$D$5:$E$254,2,FALSE)</f>
        <v>Africa</v>
      </c>
      <c r="E24" s="80" t="str">
        <f>VLOOKUP(F24,Countries!$D$5:$G$254,4,FALSE)</f>
        <v>CeSoAfrica</v>
      </c>
      <c r="F24" s="80" t="str">
        <f>Infections!A113</f>
        <v>Mauritius</v>
      </c>
      <c r="G24" s="80">
        <f t="shared" ca="1" si="92"/>
        <v>337</v>
      </c>
      <c r="H24" s="81">
        <f t="shared" ca="1" si="93"/>
        <v>0</v>
      </c>
      <c r="I24" s="100" t="str">
        <f t="shared" si="94"/>
        <v>Mauritius</v>
      </c>
      <c r="J24" s="80">
        <f t="shared" si="95"/>
        <v>0</v>
      </c>
      <c r="K24" s="80">
        <f t="shared" si="96"/>
        <v>0</v>
      </c>
      <c r="L24" s="80" t="e">
        <f t="shared" si="97"/>
        <v>#N/A</v>
      </c>
      <c r="M24" s="80" t="e">
        <f t="shared" si="97"/>
        <v>#N/A</v>
      </c>
      <c r="N24" s="80" t="e">
        <f t="shared" si="97"/>
        <v>#N/A</v>
      </c>
      <c r="O24" s="80">
        <f t="shared" si="97"/>
        <v>0</v>
      </c>
      <c r="P24" s="80">
        <f t="shared" si="97"/>
        <v>0</v>
      </c>
      <c r="Q24" s="80">
        <f t="shared" si="97"/>
        <v>0</v>
      </c>
      <c r="R24" s="80">
        <f t="shared" si="97"/>
        <v>0</v>
      </c>
      <c r="S24" s="80">
        <f t="shared" si="97"/>
        <v>0</v>
      </c>
      <c r="T24" s="80">
        <f t="shared" si="97"/>
        <v>0</v>
      </c>
      <c r="U24" s="80">
        <f t="shared" si="97"/>
        <v>0</v>
      </c>
      <c r="V24" s="80">
        <f t="shared" si="98"/>
        <v>0</v>
      </c>
      <c r="W24" s="80">
        <f t="shared" si="98"/>
        <v>0</v>
      </c>
      <c r="X24" s="80">
        <f t="shared" si="98"/>
        <v>0</v>
      </c>
      <c r="Y24" s="80">
        <f t="shared" si="98"/>
        <v>0</v>
      </c>
      <c r="Z24" s="80">
        <f t="shared" si="98"/>
        <v>0</v>
      </c>
      <c r="AA24" s="80">
        <f t="shared" si="98"/>
        <v>0</v>
      </c>
      <c r="AB24" s="80">
        <f t="shared" si="98"/>
        <v>0</v>
      </c>
      <c r="AC24" s="80">
        <f t="shared" si="98"/>
        <v>0</v>
      </c>
      <c r="AD24" s="80">
        <f t="shared" si="98"/>
        <v>0</v>
      </c>
      <c r="AE24" s="80">
        <f t="shared" si="98"/>
        <v>0</v>
      </c>
      <c r="AF24" s="80">
        <f t="shared" si="99"/>
        <v>0</v>
      </c>
      <c r="AG24" s="80">
        <f t="shared" si="99"/>
        <v>0</v>
      </c>
      <c r="AH24" s="80">
        <f t="shared" si="99"/>
        <v>0</v>
      </c>
      <c r="AI24" s="80">
        <f t="shared" si="99"/>
        <v>0</v>
      </c>
      <c r="AJ24" s="80">
        <f t="shared" si="99"/>
        <v>0</v>
      </c>
      <c r="AK24" s="80">
        <f t="shared" si="99"/>
        <v>0</v>
      </c>
      <c r="AL24" s="80">
        <f t="shared" si="99"/>
        <v>0</v>
      </c>
      <c r="AM24" s="80">
        <f t="shared" si="99"/>
        <v>0</v>
      </c>
      <c r="AN24" s="80">
        <f t="shared" si="99"/>
        <v>0</v>
      </c>
      <c r="AO24" s="80">
        <f t="shared" si="99"/>
        <v>0</v>
      </c>
      <c r="AP24" s="80">
        <f t="shared" si="100"/>
        <v>0</v>
      </c>
      <c r="AQ24" s="80">
        <f t="shared" si="100"/>
        <v>0</v>
      </c>
      <c r="AR24" s="80">
        <f t="shared" si="100"/>
        <v>0</v>
      </c>
      <c r="AS24" s="80">
        <f t="shared" si="100"/>
        <v>0</v>
      </c>
      <c r="AT24" s="80">
        <f t="shared" si="100"/>
        <v>0</v>
      </c>
      <c r="AU24" s="80">
        <f t="shared" si="100"/>
        <v>0</v>
      </c>
      <c r="AV24" s="80">
        <f t="shared" si="100"/>
        <v>0</v>
      </c>
      <c r="AW24" s="80">
        <f t="shared" si="100"/>
        <v>0</v>
      </c>
      <c r="AX24" s="80">
        <f t="shared" si="100"/>
        <v>0</v>
      </c>
      <c r="AY24" s="80">
        <f t="shared" si="100"/>
        <v>0</v>
      </c>
      <c r="AZ24" s="80">
        <f t="shared" si="101"/>
        <v>0</v>
      </c>
      <c r="BA24" s="80">
        <f t="shared" si="101"/>
        <v>0</v>
      </c>
      <c r="BB24" s="80">
        <f t="shared" si="101"/>
        <v>0</v>
      </c>
      <c r="BC24" s="80">
        <f t="shared" si="101"/>
        <v>0</v>
      </c>
      <c r="BD24" s="80">
        <f t="shared" si="101"/>
        <v>0</v>
      </c>
      <c r="BE24" s="80">
        <f t="shared" si="101"/>
        <v>0</v>
      </c>
      <c r="BF24" s="80">
        <f t="shared" si="101"/>
        <v>0</v>
      </c>
      <c r="BG24" s="80">
        <f t="shared" si="101"/>
        <v>0</v>
      </c>
      <c r="BH24" s="80">
        <f t="shared" si="101"/>
        <v>0</v>
      </c>
      <c r="BI24" s="80">
        <f t="shared" si="101"/>
        <v>0</v>
      </c>
      <c r="BJ24" s="80">
        <f t="shared" si="102"/>
        <v>0</v>
      </c>
      <c r="BK24" s="80">
        <f t="shared" si="102"/>
        <v>0</v>
      </c>
      <c r="BL24" s="80">
        <f t="shared" si="102"/>
        <v>0</v>
      </c>
      <c r="BM24" s="80">
        <f t="shared" si="102"/>
        <v>0</v>
      </c>
      <c r="BN24" s="80">
        <f t="shared" si="102"/>
        <v>0.6</v>
      </c>
      <c r="BO24" s="80">
        <f t="shared" si="102"/>
        <v>0.6</v>
      </c>
      <c r="BP24" s="80">
        <f t="shared" si="102"/>
        <v>2.4</v>
      </c>
      <c r="BQ24" s="80">
        <f t="shared" si="102"/>
        <v>2.8</v>
      </c>
      <c r="BR24" s="80">
        <f t="shared" si="102"/>
        <v>5.6</v>
      </c>
      <c r="BS24" s="80">
        <f t="shared" si="102"/>
        <v>6.6</v>
      </c>
      <c r="BT24" s="80">
        <f t="shared" si="103"/>
        <v>7.8</v>
      </c>
      <c r="BU24" s="80">
        <f t="shared" si="103"/>
        <v>7.2</v>
      </c>
      <c r="BV24" s="80">
        <f t="shared" si="103"/>
        <v>13.4</v>
      </c>
      <c r="BW24" s="80">
        <f t="shared" si="103"/>
        <v>13.2</v>
      </c>
      <c r="BX24" s="80">
        <f t="shared" si="103"/>
        <v>13.2</v>
      </c>
      <c r="BY24" s="80">
        <f t="shared" si="103"/>
        <v>13</v>
      </c>
      <c r="BZ24" s="80">
        <f t="shared" si="103"/>
        <v>16</v>
      </c>
      <c r="CA24" s="80">
        <f t="shared" si="103"/>
        <v>12.4</v>
      </c>
      <c r="CB24" s="80">
        <f t="shared" si="103"/>
        <v>13.4</v>
      </c>
      <c r="CC24" s="80">
        <f t="shared" si="103"/>
        <v>13.4</v>
      </c>
      <c r="CD24" s="80">
        <f t="shared" si="104"/>
        <v>15.8</v>
      </c>
      <c r="CE24" s="80">
        <f t="shared" si="104"/>
        <v>13.6</v>
      </c>
      <c r="CF24" s="80">
        <f t="shared" si="104"/>
        <v>16.8</v>
      </c>
      <c r="CG24" s="80">
        <f t="shared" si="104"/>
        <v>16.600000000000001</v>
      </c>
      <c r="CH24" s="80">
        <f t="shared" si="104"/>
        <v>19.8</v>
      </c>
      <c r="CI24" s="80">
        <f t="shared" si="104"/>
        <v>17.399999999999999</v>
      </c>
      <c r="CJ24" s="80">
        <f t="shared" si="104"/>
        <v>23.6</v>
      </c>
      <c r="CK24" s="80">
        <f t="shared" si="104"/>
        <v>18.2</v>
      </c>
      <c r="CL24" s="80">
        <f t="shared" si="104"/>
        <v>15</v>
      </c>
      <c r="CM24" s="80">
        <f t="shared" si="104"/>
        <v>11.2</v>
      </c>
      <c r="CN24" s="80">
        <f t="shared" si="105"/>
        <v>10.199999999999999</v>
      </c>
      <c r="CO24" s="80">
        <f t="shared" si="105"/>
        <v>2</v>
      </c>
      <c r="CP24" s="80">
        <f t="shared" si="105"/>
        <v>1.2</v>
      </c>
      <c r="CQ24" s="80">
        <f t="shared" si="105"/>
        <v>1</v>
      </c>
      <c r="CR24" s="80">
        <f t="shared" si="105"/>
        <v>0</v>
      </c>
      <c r="CS24" s="80">
        <f t="shared" si="105"/>
        <v>0.2</v>
      </c>
      <c r="CT24" s="80">
        <f t="shared" si="105"/>
        <v>0.8</v>
      </c>
      <c r="CU24" s="80">
        <f t="shared" si="105"/>
        <v>0.8</v>
      </c>
      <c r="CV24" s="80">
        <f t="shared" si="105"/>
        <v>0.8</v>
      </c>
      <c r="CW24" s="80">
        <f t="shared" si="105"/>
        <v>1</v>
      </c>
      <c r="CX24" s="80">
        <f t="shared" si="106"/>
        <v>1.2</v>
      </c>
      <c r="CY24" s="80">
        <f t="shared" si="106"/>
        <v>0.6</v>
      </c>
      <c r="CZ24" s="80">
        <f t="shared" si="106"/>
        <v>0.6</v>
      </c>
      <c r="DA24" s="80">
        <f t="shared" si="106"/>
        <v>0.8</v>
      </c>
      <c r="DB24" s="80">
        <f t="shared" si="106"/>
        <v>1</v>
      </c>
      <c r="DC24" s="80">
        <f t="shared" si="106"/>
        <v>0.6</v>
      </c>
      <c r="DD24" s="80">
        <f t="shared" si="106"/>
        <v>0.2</v>
      </c>
      <c r="DE24" s="80">
        <f t="shared" si="106"/>
        <v>0.2</v>
      </c>
      <c r="DF24" s="80">
        <f t="shared" si="106"/>
        <v>0</v>
      </c>
      <c r="DG24" s="80">
        <f t="shared" si="106"/>
        <v>-0.4</v>
      </c>
      <c r="DH24" s="80">
        <f t="shared" si="107"/>
        <v>-0.4</v>
      </c>
      <c r="DI24" s="80">
        <f t="shared" si="107"/>
        <v>0</v>
      </c>
      <c r="DJ24" s="80">
        <f t="shared" si="107"/>
        <v>0</v>
      </c>
      <c r="DK24" s="80">
        <f t="shared" si="107"/>
        <v>0</v>
      </c>
      <c r="DL24" s="80">
        <f t="shared" si="107"/>
        <v>0</v>
      </c>
      <c r="DM24" s="80">
        <f t="shared" si="107"/>
        <v>0</v>
      </c>
      <c r="DN24" s="80">
        <f t="shared" si="107"/>
        <v>0</v>
      </c>
      <c r="DO24" s="80">
        <f t="shared" si="107"/>
        <v>0</v>
      </c>
      <c r="DP24" s="80">
        <f t="shared" si="107"/>
        <v>0</v>
      </c>
      <c r="DQ24" s="80">
        <f t="shared" si="107"/>
        <v>0</v>
      </c>
      <c r="DR24" s="80">
        <f t="shared" si="108"/>
        <v>0</v>
      </c>
      <c r="DS24" s="80">
        <f t="shared" si="108"/>
        <v>0</v>
      </c>
      <c r="DT24" s="80">
        <f t="shared" si="108"/>
        <v>0</v>
      </c>
      <c r="DU24" s="80">
        <f t="shared" si="108"/>
        <v>0</v>
      </c>
      <c r="DV24" s="80">
        <f t="shared" si="108"/>
        <v>0</v>
      </c>
      <c r="DW24" s="80">
        <f t="shared" si="108"/>
        <v>0</v>
      </c>
      <c r="DX24" s="80">
        <f t="shared" si="108"/>
        <v>0</v>
      </c>
      <c r="DY24" s="80">
        <f t="shared" si="108"/>
        <v>0</v>
      </c>
      <c r="DZ24" s="80">
        <f t="shared" si="108"/>
        <v>0</v>
      </c>
      <c r="EA24" s="80">
        <f t="shared" si="108"/>
        <v>0</v>
      </c>
      <c r="EB24" s="80">
        <f t="shared" si="109"/>
        <v>0</v>
      </c>
      <c r="EC24" s="80">
        <f t="shared" si="109"/>
        <v>0.4</v>
      </c>
      <c r="ED24" s="80">
        <f t="shared" si="109"/>
        <v>0.4</v>
      </c>
      <c r="EE24" s="80">
        <f t="shared" si="109"/>
        <v>0.4</v>
      </c>
      <c r="EF24" s="80">
        <f t="shared" si="109"/>
        <v>0.4</v>
      </c>
      <c r="EG24" s="80">
        <f t="shared" si="109"/>
        <v>0.4</v>
      </c>
      <c r="EH24" s="80">
        <f t="shared" si="109"/>
        <v>0.2</v>
      </c>
      <c r="EI24" s="80">
        <f t="shared" si="109"/>
        <v>0.2</v>
      </c>
      <c r="EJ24" s="80">
        <f t="shared" si="109"/>
        <v>0.2</v>
      </c>
      <c r="EK24" s="80">
        <f t="shared" si="109"/>
        <v>0.2</v>
      </c>
      <c r="EL24" s="80">
        <f t="shared" si="110"/>
        <v>0.2</v>
      </c>
      <c r="EM24" s="80">
        <f t="shared" si="110"/>
        <v>0</v>
      </c>
      <c r="EN24" s="80">
        <f t="shared" si="110"/>
        <v>0</v>
      </c>
      <c r="EO24" s="80">
        <f t="shared" si="110"/>
        <v>0.4</v>
      </c>
      <c r="EP24" s="80">
        <f t="shared" si="110"/>
        <v>0.4</v>
      </c>
      <c r="EQ24" s="80">
        <f t="shared" si="110"/>
        <v>0.4</v>
      </c>
      <c r="ER24" s="80">
        <f t="shared" si="110"/>
        <v>0.4</v>
      </c>
      <c r="ES24" s="80">
        <f t="shared" si="110"/>
        <v>0.4</v>
      </c>
      <c r="ET24" s="80">
        <f t="shared" si="110"/>
        <v>0</v>
      </c>
      <c r="EU24" s="80">
        <f t="shared" si="110"/>
        <v>0</v>
      </c>
      <c r="EV24" s="80">
        <f t="shared" si="111"/>
        <v>0</v>
      </c>
      <c r="EW24" s="80">
        <f t="shared" si="111"/>
        <v>0</v>
      </c>
      <c r="EX24" s="80">
        <f t="shared" si="111"/>
        <v>0</v>
      </c>
      <c r="EY24" s="80">
        <f t="shared" si="111"/>
        <v>0</v>
      </c>
      <c r="EZ24" s="80">
        <f t="shared" si="111"/>
        <v>0</v>
      </c>
      <c r="FA24" s="80">
        <f t="shared" si="111"/>
        <v>0</v>
      </c>
      <c r="FB24" s="80" t="e">
        <f t="shared" si="111"/>
        <v>#N/A</v>
      </c>
      <c r="FC24" s="80" t="e">
        <f t="shared" si="111"/>
        <v>#N/A</v>
      </c>
      <c r="FD24" s="80" t="e">
        <f t="shared" si="111"/>
        <v>#N/A</v>
      </c>
      <c r="FE24" s="80" t="e">
        <f t="shared" si="111"/>
        <v>#N/A</v>
      </c>
      <c r="FF24" s="80" t="e">
        <f t="shared" si="112"/>
        <v>#N/A</v>
      </c>
      <c r="FG24" s="80" t="e">
        <f t="shared" si="112"/>
        <v>#N/A</v>
      </c>
      <c r="FH24" s="80" t="e">
        <f t="shared" si="112"/>
        <v>#N/A</v>
      </c>
      <c r="FI24" s="80" t="e">
        <f t="shared" si="112"/>
        <v>#N/A</v>
      </c>
      <c r="FJ24" s="80" t="e">
        <f t="shared" si="112"/>
        <v>#N/A</v>
      </c>
      <c r="FK24" s="80" t="e">
        <f t="shared" si="112"/>
        <v>#N/A</v>
      </c>
      <c r="FL24" s="80" t="e">
        <f t="shared" si="112"/>
        <v>#N/A</v>
      </c>
      <c r="FM24" s="80" t="e">
        <f t="shared" si="112"/>
        <v>#N/A</v>
      </c>
      <c r="FN24" s="80" t="e">
        <f t="shared" si="112"/>
        <v>#N/A</v>
      </c>
      <c r="FO24">
        <v>1</v>
      </c>
      <c r="FQ24" s="10">
        <f t="shared" ca="1" si="113"/>
        <v>0</v>
      </c>
      <c r="FR24" s="10">
        <f t="shared" ca="1" si="113"/>
        <v>0</v>
      </c>
      <c r="FS24" s="10">
        <f t="shared" ca="1" si="113"/>
        <v>0</v>
      </c>
      <c r="FT24" s="10">
        <f t="shared" ca="1" si="113"/>
        <v>0</v>
      </c>
      <c r="FU24" s="10">
        <f t="shared" ca="1" si="113"/>
        <v>0</v>
      </c>
      <c r="FV24" s="10">
        <f t="shared" ca="1" si="113"/>
        <v>0</v>
      </c>
      <c r="FW24" s="10">
        <f t="shared" ca="1" si="113"/>
        <v>0</v>
      </c>
      <c r="FX24" s="10">
        <f t="shared" ca="1" si="114"/>
        <v>0</v>
      </c>
      <c r="FZ24" s="10">
        <f t="array" ref="FZ24">MAX(IF(ISNA(L24:FN24),"",L24:FN24))</f>
        <v>23.6</v>
      </c>
      <c r="GA24" s="52">
        <f t="shared" ref="GA24:GA29" ca="1" si="124">FX24/GR24</f>
        <v>0</v>
      </c>
      <c r="GB24" t="str">
        <f t="shared" si="115"/>
        <v>Africa</v>
      </c>
      <c r="GC24" t="str">
        <f t="shared" si="116"/>
        <v>Mauritius</v>
      </c>
      <c r="GD24" s="10">
        <f t="shared" si="117"/>
        <v>23.6</v>
      </c>
      <c r="GE24" s="10">
        <f t="shared" ca="1" si="118"/>
        <v>337</v>
      </c>
      <c r="GF24">
        <f t="shared" ca="1" si="119"/>
        <v>1300000</v>
      </c>
      <c r="GG24">
        <f t="shared" ca="1" si="120"/>
        <v>0</v>
      </c>
      <c r="GH24">
        <f t="shared" ca="1" si="121"/>
        <v>0</v>
      </c>
      <c r="GI24">
        <f t="shared" ca="1" si="122"/>
        <v>0</v>
      </c>
      <c r="GJ24">
        <f t="shared" ca="1" si="123"/>
        <v>0</v>
      </c>
      <c r="GK24">
        <f t="array" ref="GK24">LARGE(IF(ISNA(L24:FN24),"",L24:FN24),GK$2)</f>
        <v>23.6</v>
      </c>
      <c r="GL24">
        <f t="array" ref="GL24">LARGE(IF(ISNA(M24:FO24),"",M24:FO24),GL$2)</f>
        <v>19.8</v>
      </c>
      <c r="GM24">
        <f t="array" ref="GM24">LARGE(IF(ISNA(N24:FP24),"",N24:FP24),GM$2)</f>
        <v>18.2</v>
      </c>
      <c r="GN24">
        <f t="array" aca="1" ref="GN24" ca="1">LARGE(IF(ISNA(O24:FQ24),"",O24:FQ24),GN$2)</f>
        <v>17.399999999999999</v>
      </c>
      <c r="GO24">
        <f t="array" aca="1" ref="GO24" ca="1">LARGE(IF(ISNA(P24:FR24),"",P24:FR24),GO$2)</f>
        <v>16.8</v>
      </c>
      <c r="GP24">
        <f t="array" aca="1" ref="GP24" ca="1">LARGE(IF(ISNA(Q24:FS24),"",Q24:FS24),GP$2)</f>
        <v>16.600000000000001</v>
      </c>
      <c r="GQ24">
        <f t="array" aca="1" ref="GQ24" ca="1">LARGE(IF(ISNA(R24:FT24),"",R24:FT24),GQ$2)</f>
        <v>16</v>
      </c>
      <c r="GR24">
        <f t="shared" ref="GR24:GR29" ca="1" si="125">SUM(GK24:GQ24)/7</f>
        <v>18.342857142857145</v>
      </c>
    </row>
    <row r="25" spans="1:200" ht="30" customHeight="1" x14ac:dyDescent="0.25">
      <c r="A25">
        <f t="shared" si="37"/>
        <v>10</v>
      </c>
      <c r="B25" s="81">
        <f>VLOOKUP(F25,Countries!$D$5:$F$254,3,FALSE)</f>
        <v>77000</v>
      </c>
      <c r="C25" s="86">
        <f t="shared" ca="1" si="91"/>
        <v>6.3405797101449279E-3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7</f>
        <v>Andorra</v>
      </c>
      <c r="G25" s="81">
        <f t="shared" ca="1" si="92"/>
        <v>854</v>
      </c>
      <c r="H25" s="81">
        <f t="shared" ca="1" si="93"/>
        <v>0.2</v>
      </c>
      <c r="I25" s="100" t="str">
        <f t="shared" si="94"/>
        <v>Andorra</v>
      </c>
      <c r="J25" s="80">
        <f t="shared" si="95"/>
        <v>0</v>
      </c>
      <c r="K25" s="80">
        <f t="shared" si="96"/>
        <v>0</v>
      </c>
      <c r="L25" s="80" t="e">
        <f t="shared" si="97"/>
        <v>#N/A</v>
      </c>
      <c r="M25" s="80" t="e">
        <f t="shared" si="97"/>
        <v>#N/A</v>
      </c>
      <c r="N25" s="80" t="e">
        <f t="shared" si="97"/>
        <v>#N/A</v>
      </c>
      <c r="O25" s="80">
        <f t="shared" si="97"/>
        <v>0</v>
      </c>
      <c r="P25" s="80">
        <f t="shared" si="97"/>
        <v>0</v>
      </c>
      <c r="Q25" s="80">
        <f t="shared" si="97"/>
        <v>0</v>
      </c>
      <c r="R25" s="80">
        <f t="shared" si="97"/>
        <v>0</v>
      </c>
      <c r="S25" s="80">
        <f t="shared" si="97"/>
        <v>0</v>
      </c>
      <c r="T25" s="80">
        <f t="shared" si="97"/>
        <v>0</v>
      </c>
      <c r="U25" s="80">
        <f t="shared" si="97"/>
        <v>0</v>
      </c>
      <c r="V25" s="80">
        <f t="shared" si="98"/>
        <v>0</v>
      </c>
      <c r="W25" s="80">
        <f t="shared" si="98"/>
        <v>0</v>
      </c>
      <c r="X25" s="80">
        <f t="shared" si="98"/>
        <v>0</v>
      </c>
      <c r="Y25" s="80">
        <f t="shared" si="98"/>
        <v>0</v>
      </c>
      <c r="Z25" s="80">
        <f t="shared" si="98"/>
        <v>0</v>
      </c>
      <c r="AA25" s="80">
        <f t="shared" si="98"/>
        <v>0</v>
      </c>
      <c r="AB25" s="80">
        <f t="shared" si="98"/>
        <v>0</v>
      </c>
      <c r="AC25" s="80">
        <f t="shared" si="98"/>
        <v>0</v>
      </c>
      <c r="AD25" s="80">
        <f t="shared" si="98"/>
        <v>0</v>
      </c>
      <c r="AE25" s="80">
        <f t="shared" si="98"/>
        <v>0</v>
      </c>
      <c r="AF25" s="80">
        <f t="shared" si="99"/>
        <v>0</v>
      </c>
      <c r="AG25" s="80">
        <f t="shared" si="99"/>
        <v>0</v>
      </c>
      <c r="AH25" s="80">
        <f t="shared" si="99"/>
        <v>0</v>
      </c>
      <c r="AI25" s="80">
        <f t="shared" si="99"/>
        <v>0</v>
      </c>
      <c r="AJ25" s="80">
        <f t="shared" si="99"/>
        <v>0</v>
      </c>
      <c r="AK25" s="80">
        <f t="shared" si="99"/>
        <v>0</v>
      </c>
      <c r="AL25" s="80">
        <f t="shared" si="99"/>
        <v>0</v>
      </c>
      <c r="AM25" s="80">
        <f t="shared" si="99"/>
        <v>0</v>
      </c>
      <c r="AN25" s="80">
        <f t="shared" si="99"/>
        <v>0</v>
      </c>
      <c r="AO25" s="80">
        <f t="shared" si="99"/>
        <v>0</v>
      </c>
      <c r="AP25" s="80">
        <f t="shared" si="100"/>
        <v>0</v>
      </c>
      <c r="AQ25" s="80">
        <f t="shared" si="100"/>
        <v>0</v>
      </c>
      <c r="AR25" s="80">
        <f t="shared" si="100"/>
        <v>0</v>
      </c>
      <c r="AS25" s="80">
        <f t="shared" si="100"/>
        <v>0</v>
      </c>
      <c r="AT25" s="80">
        <f t="shared" si="100"/>
        <v>0</v>
      </c>
      <c r="AU25" s="80">
        <f t="shared" si="100"/>
        <v>0</v>
      </c>
      <c r="AV25" s="80">
        <f t="shared" si="100"/>
        <v>0</v>
      </c>
      <c r="AW25" s="80">
        <f t="shared" si="100"/>
        <v>0</v>
      </c>
      <c r="AX25" s="80">
        <f t="shared" si="100"/>
        <v>0.2</v>
      </c>
      <c r="AY25" s="80">
        <f t="shared" si="100"/>
        <v>0.2</v>
      </c>
      <c r="AZ25" s="80">
        <f t="shared" si="101"/>
        <v>0.2</v>
      </c>
      <c r="BA25" s="80">
        <f t="shared" si="101"/>
        <v>0.2</v>
      </c>
      <c r="BB25" s="80">
        <f t="shared" si="101"/>
        <v>0.2</v>
      </c>
      <c r="BC25" s="80">
        <f t="shared" si="101"/>
        <v>0</v>
      </c>
      <c r="BD25" s="80">
        <f t="shared" si="101"/>
        <v>0</v>
      </c>
      <c r="BE25" s="80">
        <f t="shared" si="101"/>
        <v>0</v>
      </c>
      <c r="BF25" s="80">
        <f t="shared" si="101"/>
        <v>0</v>
      </c>
      <c r="BG25" s="80">
        <f t="shared" si="101"/>
        <v>0</v>
      </c>
      <c r="BH25" s="80">
        <f t="shared" si="101"/>
        <v>0</v>
      </c>
      <c r="BI25" s="80">
        <f t="shared" si="101"/>
        <v>0</v>
      </c>
      <c r="BJ25" s="80">
        <f t="shared" si="102"/>
        <v>0</v>
      </c>
      <c r="BK25" s="80">
        <f t="shared" si="102"/>
        <v>0</v>
      </c>
      <c r="BL25" s="80">
        <f t="shared" si="102"/>
        <v>0.2</v>
      </c>
      <c r="BM25" s="80">
        <f t="shared" si="102"/>
        <v>7.6</v>
      </c>
      <c r="BN25" s="80">
        <f t="shared" si="102"/>
        <v>7.6</v>
      </c>
      <c r="BO25" s="80">
        <f t="shared" si="102"/>
        <v>10.4</v>
      </c>
      <c r="BP25" s="80">
        <f t="shared" si="102"/>
        <v>14.8</v>
      </c>
      <c r="BQ25" s="80">
        <f t="shared" si="102"/>
        <v>17.2</v>
      </c>
      <c r="BR25" s="80">
        <f t="shared" si="102"/>
        <v>14.8</v>
      </c>
      <c r="BS25" s="80">
        <f t="shared" si="102"/>
        <v>18.8</v>
      </c>
      <c r="BT25" s="80">
        <f t="shared" si="103"/>
        <v>22.2</v>
      </c>
      <c r="BU25" s="80">
        <f t="shared" si="103"/>
        <v>22.6</v>
      </c>
      <c r="BV25" s="80">
        <f t="shared" si="103"/>
        <v>27.2</v>
      </c>
      <c r="BW25" s="80">
        <f t="shared" si="103"/>
        <v>30.8</v>
      </c>
      <c r="BX25" s="80">
        <f t="shared" si="103"/>
        <v>35</v>
      </c>
      <c r="BY25" s="80">
        <f t="shared" si="103"/>
        <v>34</v>
      </c>
      <c r="BZ25" s="80">
        <f t="shared" si="103"/>
        <v>36.4</v>
      </c>
      <c r="CA25" s="80">
        <f t="shared" si="103"/>
        <v>30.4</v>
      </c>
      <c r="CB25" s="80">
        <f t="shared" si="103"/>
        <v>24.6</v>
      </c>
      <c r="CC25" s="80">
        <f t="shared" si="103"/>
        <v>24</v>
      </c>
      <c r="CD25" s="80">
        <f t="shared" si="104"/>
        <v>21</v>
      </c>
      <c r="CE25" s="80">
        <f t="shared" si="104"/>
        <v>19.2</v>
      </c>
      <c r="CF25" s="80">
        <f t="shared" si="104"/>
        <v>25</v>
      </c>
      <c r="CG25" s="80">
        <f t="shared" si="104"/>
        <v>27</v>
      </c>
      <c r="CH25" s="80">
        <f t="shared" si="104"/>
        <v>23.4</v>
      </c>
      <c r="CI25" s="80">
        <f t="shared" si="104"/>
        <v>25</v>
      </c>
      <c r="CJ25" s="80">
        <f t="shared" si="104"/>
        <v>23.4</v>
      </c>
      <c r="CK25" s="80">
        <f t="shared" si="104"/>
        <v>20</v>
      </c>
      <c r="CL25" s="80">
        <f t="shared" si="104"/>
        <v>15.2</v>
      </c>
      <c r="CM25" s="80">
        <f t="shared" si="104"/>
        <v>18.600000000000001</v>
      </c>
      <c r="CN25" s="80">
        <f t="shared" si="105"/>
        <v>16.399999999999999</v>
      </c>
      <c r="CO25" s="80">
        <f t="shared" si="105"/>
        <v>15.2</v>
      </c>
      <c r="CP25" s="80">
        <f t="shared" si="105"/>
        <v>14.4</v>
      </c>
      <c r="CQ25" s="80">
        <f t="shared" si="105"/>
        <v>14.4</v>
      </c>
      <c r="CR25" s="80">
        <f t="shared" si="105"/>
        <v>11.6</v>
      </c>
      <c r="CS25" s="80">
        <f t="shared" si="105"/>
        <v>11.6</v>
      </c>
      <c r="CT25" s="80">
        <f t="shared" si="105"/>
        <v>10.8</v>
      </c>
      <c r="CU25" s="80">
        <f t="shared" si="105"/>
        <v>8.8000000000000007</v>
      </c>
      <c r="CV25" s="80">
        <f t="shared" si="105"/>
        <v>8.8000000000000007</v>
      </c>
      <c r="CW25" s="80">
        <f t="shared" si="105"/>
        <v>5.4</v>
      </c>
      <c r="CX25" s="80">
        <f t="shared" si="106"/>
        <v>3.8</v>
      </c>
      <c r="CY25" s="80">
        <f t="shared" si="106"/>
        <v>3.6</v>
      </c>
      <c r="CZ25" s="80">
        <f t="shared" si="106"/>
        <v>4.2</v>
      </c>
      <c r="DA25" s="80">
        <f t="shared" si="106"/>
        <v>4.2</v>
      </c>
      <c r="DB25" s="80">
        <f t="shared" si="106"/>
        <v>4</v>
      </c>
      <c r="DC25" s="80">
        <f t="shared" si="106"/>
        <v>4</v>
      </c>
      <c r="DD25" s="80">
        <f t="shared" si="106"/>
        <v>2.4</v>
      </c>
      <c r="DE25" s="80">
        <f t="shared" si="106"/>
        <v>1.4</v>
      </c>
      <c r="DF25" s="80">
        <f t="shared" si="106"/>
        <v>1.4</v>
      </c>
      <c r="DG25" s="80">
        <f t="shared" si="106"/>
        <v>0.8</v>
      </c>
      <c r="DH25" s="80">
        <f t="shared" si="107"/>
        <v>1</v>
      </c>
      <c r="DI25" s="80">
        <f t="shared" si="107"/>
        <v>1.4</v>
      </c>
      <c r="DJ25" s="80">
        <f t="shared" si="107"/>
        <v>1.2</v>
      </c>
      <c r="DK25" s="80">
        <f t="shared" si="107"/>
        <v>1.2</v>
      </c>
      <c r="DL25" s="80">
        <f t="shared" si="107"/>
        <v>1</v>
      </c>
      <c r="DM25" s="80">
        <f t="shared" si="107"/>
        <v>0.8</v>
      </c>
      <c r="DN25" s="80">
        <f t="shared" si="107"/>
        <v>0.8</v>
      </c>
      <c r="DO25" s="80">
        <f t="shared" si="107"/>
        <v>0.8</v>
      </c>
      <c r="DP25" s="80">
        <f t="shared" si="107"/>
        <v>0.8</v>
      </c>
      <c r="DQ25" s="80">
        <f t="shared" si="107"/>
        <v>1.2</v>
      </c>
      <c r="DR25" s="80">
        <f t="shared" si="108"/>
        <v>1.6</v>
      </c>
      <c r="DS25" s="80">
        <f t="shared" si="108"/>
        <v>1.4</v>
      </c>
      <c r="DT25" s="80">
        <f t="shared" si="108"/>
        <v>1.2</v>
      </c>
      <c r="DU25" s="80">
        <f t="shared" si="108"/>
        <v>1.2</v>
      </c>
      <c r="DV25" s="80">
        <f t="shared" si="108"/>
        <v>0.6</v>
      </c>
      <c r="DW25" s="80">
        <f t="shared" si="108"/>
        <v>0.2</v>
      </c>
      <c r="DX25" s="80">
        <f t="shared" si="108"/>
        <v>0</v>
      </c>
      <c r="DY25" s="80">
        <f t="shared" si="108"/>
        <v>0.2</v>
      </c>
      <c r="DZ25" s="80">
        <f t="shared" si="108"/>
        <v>0.2</v>
      </c>
      <c r="EA25" s="80">
        <f t="shared" si="108"/>
        <v>0.2</v>
      </c>
      <c r="EB25" s="80">
        <f t="shared" si="109"/>
        <v>0.2</v>
      </c>
      <c r="EC25" s="80">
        <f t="shared" si="109"/>
        <v>0.2</v>
      </c>
      <c r="ED25" s="80">
        <f t="shared" si="109"/>
        <v>0.2</v>
      </c>
      <c r="EE25" s="80">
        <f t="shared" si="109"/>
        <v>0.2</v>
      </c>
      <c r="EF25" s="80">
        <f t="shared" si="109"/>
        <v>0.2</v>
      </c>
      <c r="EG25" s="80">
        <f t="shared" si="109"/>
        <v>0.2</v>
      </c>
      <c r="EH25" s="80">
        <f t="shared" si="109"/>
        <v>0.4</v>
      </c>
      <c r="EI25" s="80">
        <f t="shared" si="109"/>
        <v>0.2</v>
      </c>
      <c r="EJ25" s="80">
        <f t="shared" si="109"/>
        <v>0.2</v>
      </c>
      <c r="EK25" s="80">
        <f t="shared" si="109"/>
        <v>0.4</v>
      </c>
      <c r="EL25" s="80">
        <f t="shared" si="110"/>
        <v>16.2</v>
      </c>
      <c r="EM25" s="80">
        <f t="shared" si="110"/>
        <v>17.399999999999999</v>
      </c>
      <c r="EN25" s="80">
        <f t="shared" si="110"/>
        <v>17.600000000000001</v>
      </c>
      <c r="EO25" s="80">
        <f t="shared" si="110"/>
        <v>17.600000000000001</v>
      </c>
      <c r="EP25" s="80">
        <f t="shared" si="110"/>
        <v>17.399999999999999</v>
      </c>
      <c r="EQ25" s="80">
        <f t="shared" si="110"/>
        <v>1.6</v>
      </c>
      <c r="ER25" s="80">
        <f t="shared" si="110"/>
        <v>0.2</v>
      </c>
      <c r="ES25" s="80">
        <f t="shared" si="110"/>
        <v>0</v>
      </c>
      <c r="ET25" s="80">
        <f t="shared" si="110"/>
        <v>0</v>
      </c>
      <c r="EU25" s="80">
        <f t="shared" si="110"/>
        <v>0</v>
      </c>
      <c r="EV25" s="80">
        <f t="shared" si="111"/>
        <v>0.2</v>
      </c>
      <c r="EW25" s="80">
        <f t="shared" si="111"/>
        <v>0.2</v>
      </c>
      <c r="EX25" s="80">
        <f t="shared" si="111"/>
        <v>0.2</v>
      </c>
      <c r="EY25" s="80">
        <f t="shared" si="111"/>
        <v>0.2</v>
      </c>
      <c r="EZ25" s="80">
        <f t="shared" si="111"/>
        <v>0.4</v>
      </c>
      <c r="FA25" s="80">
        <f t="shared" si="111"/>
        <v>0.2</v>
      </c>
      <c r="FB25" s="80" t="e">
        <f t="shared" si="111"/>
        <v>#N/A</v>
      </c>
      <c r="FC25" s="80" t="e">
        <f t="shared" si="111"/>
        <v>#N/A</v>
      </c>
      <c r="FD25" s="80" t="e">
        <f t="shared" si="111"/>
        <v>#N/A</v>
      </c>
      <c r="FE25" s="80" t="e">
        <f t="shared" si="111"/>
        <v>#N/A</v>
      </c>
      <c r="FF25" s="80" t="e">
        <f t="shared" si="112"/>
        <v>#N/A</v>
      </c>
      <c r="FG25" s="80" t="e">
        <f t="shared" si="112"/>
        <v>#N/A</v>
      </c>
      <c r="FH25" s="80" t="e">
        <f t="shared" si="112"/>
        <v>#N/A</v>
      </c>
      <c r="FI25" s="80" t="e">
        <f t="shared" si="112"/>
        <v>#N/A</v>
      </c>
      <c r="FJ25" s="80" t="e">
        <f t="shared" si="112"/>
        <v>#N/A</v>
      </c>
      <c r="FK25" s="80" t="e">
        <f t="shared" si="112"/>
        <v>#N/A</v>
      </c>
      <c r="FL25" s="80" t="e">
        <f t="shared" si="112"/>
        <v>#N/A</v>
      </c>
      <c r="FM25" s="80" t="e">
        <f t="shared" si="112"/>
        <v>#N/A</v>
      </c>
      <c r="FN25" s="80" t="e">
        <f t="shared" si="112"/>
        <v>#N/A</v>
      </c>
      <c r="FO25">
        <v>1</v>
      </c>
      <c r="FQ25" s="10">
        <f t="shared" ca="1" si="113"/>
        <v>0</v>
      </c>
      <c r="FR25" s="10">
        <f t="shared" ca="1" si="113"/>
        <v>0.2</v>
      </c>
      <c r="FS25" s="10">
        <f t="shared" ca="1" si="113"/>
        <v>0.2</v>
      </c>
      <c r="FT25" s="10">
        <f t="shared" ca="1" si="113"/>
        <v>0.2</v>
      </c>
      <c r="FU25" s="10">
        <f t="shared" ca="1" si="113"/>
        <v>0.2</v>
      </c>
      <c r="FV25" s="10">
        <f t="shared" ca="1" si="113"/>
        <v>0.4</v>
      </c>
      <c r="FW25" s="10">
        <f t="shared" ca="1" si="113"/>
        <v>0.2</v>
      </c>
      <c r="FX25" s="10">
        <f t="shared" ca="1" si="114"/>
        <v>0.2</v>
      </c>
      <c r="FY25" s="10" t="b">
        <f ca="1">MAX(FQ25:FW25)=FZ25</f>
        <v>0</v>
      </c>
      <c r="FZ25" s="10">
        <f t="array" ref="FZ25">MAX(IF(ISNA(L25:FN25),"",L25:FN25))</f>
        <v>36.4</v>
      </c>
      <c r="GA25" s="52">
        <f t="shared" ca="1" si="124"/>
        <v>6.3405797101449279E-3</v>
      </c>
      <c r="GB25" t="str">
        <f t="shared" si="115"/>
        <v>Europe</v>
      </c>
      <c r="GC25" t="str">
        <f t="shared" si="116"/>
        <v>Andorra</v>
      </c>
      <c r="GD25" s="10">
        <f t="shared" si="117"/>
        <v>36.4</v>
      </c>
      <c r="GE25" s="10">
        <f t="shared" ca="1" si="118"/>
        <v>854</v>
      </c>
      <c r="GF25" s="10">
        <f t="shared" ca="1" si="119"/>
        <v>77000</v>
      </c>
      <c r="GG25" s="10">
        <f t="shared" ca="1" si="120"/>
        <v>0</v>
      </c>
      <c r="GH25" s="10">
        <f t="shared" ca="1" si="121"/>
        <v>0</v>
      </c>
      <c r="GI25" s="10">
        <f t="shared" ca="1" si="122"/>
        <v>0</v>
      </c>
      <c r="GJ25" s="10">
        <f t="shared" ca="1" si="123"/>
        <v>0</v>
      </c>
      <c r="GK25">
        <f t="array" ref="GK25">LARGE(IF(ISNA(L25:FN25),"",L25:FN25),GK$2)</f>
        <v>36.4</v>
      </c>
      <c r="GL25">
        <f t="array" ref="GL25">LARGE(IF(ISNA(M25:FO25),"",M25:FO25),GL$2)</f>
        <v>35</v>
      </c>
      <c r="GM25">
        <f t="array" ref="GM25">LARGE(IF(ISNA(N25:FP25),"",N25:FP25),GM$2)</f>
        <v>34</v>
      </c>
      <c r="GN25">
        <f t="array" aca="1" ref="GN25" ca="1">LARGE(IF(ISNA(O25:FQ25),"",O25:FQ25),GN$2)</f>
        <v>30.8</v>
      </c>
      <c r="GO25">
        <f t="array" aca="1" ref="GO25" ca="1">LARGE(IF(ISNA(P25:FR25),"",P25:FR25),GO$2)</f>
        <v>30.4</v>
      </c>
      <c r="GP25">
        <f t="array" aca="1" ref="GP25" ca="1">LARGE(IF(ISNA(Q25:FS25),"",Q25:FS25),GP$2)</f>
        <v>27.2</v>
      </c>
      <c r="GQ25">
        <f t="array" aca="1" ref="GQ25" ca="1">LARGE(IF(ISNA(R25:FT25),"",R25:FT25),GQ$2)</f>
        <v>27</v>
      </c>
      <c r="GR25">
        <f t="shared" ca="1" si="125"/>
        <v>31.542857142857144</v>
      </c>
    </row>
    <row r="26" spans="1:200" ht="30" customHeight="1" x14ac:dyDescent="0.25">
      <c r="A26">
        <f t="shared" si="37"/>
        <v>177</v>
      </c>
      <c r="B26" s="81">
        <f>VLOOKUP(F26,Countries!$D$5:$F$254,3,FALSE)</f>
        <v>10800000</v>
      </c>
      <c r="C26" s="86">
        <f t="shared" ca="1" si="91"/>
        <v>8.5260115606936401E-2</v>
      </c>
      <c r="D26" s="80" t="str">
        <f>VLOOKUP(F26,Countries!$D$5:$E$254,2,FALSE)</f>
        <v>Africa</v>
      </c>
      <c r="E26" s="80" t="str">
        <f>VLOOKUP(F26,Countries!$D$5:$G$254,4,FALSE)</f>
        <v>NoAfrica</v>
      </c>
      <c r="F26" s="80" t="str">
        <f>Infections!A173</f>
        <v>Tunisia</v>
      </c>
      <c r="G26" s="81">
        <f t="shared" ca="1" si="92"/>
        <v>1128</v>
      </c>
      <c r="H26" s="81">
        <f t="shared" ca="1" si="93"/>
        <v>3.3714285714285714</v>
      </c>
      <c r="I26" s="100" t="str">
        <f t="shared" si="94"/>
        <v>Tunisia</v>
      </c>
      <c r="J26" s="80">
        <f t="shared" si="95"/>
        <v>0</v>
      </c>
      <c r="K26" s="80">
        <f t="shared" si="96"/>
        <v>0</v>
      </c>
      <c r="L26" s="80" t="e">
        <f t="shared" si="97"/>
        <v>#N/A</v>
      </c>
      <c r="M26" s="80" t="e">
        <f t="shared" si="97"/>
        <v>#N/A</v>
      </c>
      <c r="N26" s="80" t="e">
        <f t="shared" si="97"/>
        <v>#N/A</v>
      </c>
      <c r="O26" s="80">
        <f t="shared" si="97"/>
        <v>0</v>
      </c>
      <c r="P26" s="80">
        <f t="shared" si="97"/>
        <v>0</v>
      </c>
      <c r="Q26" s="80">
        <f t="shared" si="97"/>
        <v>0</v>
      </c>
      <c r="R26" s="80">
        <f t="shared" si="97"/>
        <v>0</v>
      </c>
      <c r="S26" s="80">
        <f t="shared" si="97"/>
        <v>0</v>
      </c>
      <c r="T26" s="80">
        <f t="shared" si="97"/>
        <v>0</v>
      </c>
      <c r="U26" s="80">
        <f t="shared" si="97"/>
        <v>0</v>
      </c>
      <c r="V26" s="80">
        <f t="shared" si="98"/>
        <v>0</v>
      </c>
      <c r="W26" s="80">
        <f t="shared" si="98"/>
        <v>0</v>
      </c>
      <c r="X26" s="80">
        <f t="shared" si="98"/>
        <v>0</v>
      </c>
      <c r="Y26" s="80">
        <f t="shared" si="98"/>
        <v>0</v>
      </c>
      <c r="Z26" s="80">
        <f t="shared" si="98"/>
        <v>0</v>
      </c>
      <c r="AA26" s="80">
        <f t="shared" si="98"/>
        <v>0</v>
      </c>
      <c r="AB26" s="80">
        <f t="shared" si="98"/>
        <v>0</v>
      </c>
      <c r="AC26" s="80">
        <f t="shared" si="98"/>
        <v>0</v>
      </c>
      <c r="AD26" s="80">
        <f t="shared" si="98"/>
        <v>0</v>
      </c>
      <c r="AE26" s="80">
        <f t="shared" si="98"/>
        <v>0</v>
      </c>
      <c r="AF26" s="80">
        <f t="shared" si="99"/>
        <v>0</v>
      </c>
      <c r="AG26" s="80">
        <f t="shared" si="99"/>
        <v>0</v>
      </c>
      <c r="AH26" s="80">
        <f t="shared" si="99"/>
        <v>0</v>
      </c>
      <c r="AI26" s="80">
        <f t="shared" si="99"/>
        <v>0</v>
      </c>
      <c r="AJ26" s="80">
        <f t="shared" si="99"/>
        <v>0</v>
      </c>
      <c r="AK26" s="80">
        <f t="shared" si="99"/>
        <v>0</v>
      </c>
      <c r="AL26" s="80">
        <f t="shared" si="99"/>
        <v>0</v>
      </c>
      <c r="AM26" s="80">
        <f t="shared" si="99"/>
        <v>0</v>
      </c>
      <c r="AN26" s="80">
        <f t="shared" si="99"/>
        <v>0</v>
      </c>
      <c r="AO26" s="80">
        <f t="shared" si="99"/>
        <v>0</v>
      </c>
      <c r="AP26" s="80">
        <f t="shared" si="100"/>
        <v>0</v>
      </c>
      <c r="AQ26" s="80">
        <f t="shared" si="100"/>
        <v>0</v>
      </c>
      <c r="AR26" s="80">
        <f t="shared" si="100"/>
        <v>0</v>
      </c>
      <c r="AS26" s="80">
        <f t="shared" si="100"/>
        <v>0</v>
      </c>
      <c r="AT26" s="80">
        <f t="shared" si="100"/>
        <v>0</v>
      </c>
      <c r="AU26" s="80">
        <f t="shared" si="100"/>
        <v>0</v>
      </c>
      <c r="AV26" s="80">
        <f t="shared" si="100"/>
        <v>0</v>
      </c>
      <c r="AW26" s="80">
        <f t="shared" si="100"/>
        <v>0</v>
      </c>
      <c r="AX26" s="80">
        <f t="shared" si="100"/>
        <v>0</v>
      </c>
      <c r="AY26" s="80">
        <f t="shared" si="100"/>
        <v>0</v>
      </c>
      <c r="AZ26" s="80">
        <f t="shared" si="101"/>
        <v>0.2</v>
      </c>
      <c r="BA26" s="80">
        <f t="shared" si="101"/>
        <v>0.2</v>
      </c>
      <c r="BB26" s="80">
        <f t="shared" si="101"/>
        <v>0.2</v>
      </c>
      <c r="BC26" s="80">
        <f t="shared" si="101"/>
        <v>0.2</v>
      </c>
      <c r="BD26" s="80">
        <f t="shared" si="101"/>
        <v>0.4</v>
      </c>
      <c r="BE26" s="80">
        <f t="shared" si="101"/>
        <v>0.2</v>
      </c>
      <c r="BF26" s="80">
        <f t="shared" si="101"/>
        <v>0.8</v>
      </c>
      <c r="BG26" s="80">
        <f t="shared" si="101"/>
        <v>1.2</v>
      </c>
      <c r="BH26" s="80">
        <f t="shared" si="101"/>
        <v>1.2</v>
      </c>
      <c r="BI26" s="80">
        <f t="shared" si="101"/>
        <v>2.8</v>
      </c>
      <c r="BJ26" s="80">
        <f t="shared" si="102"/>
        <v>3.2</v>
      </c>
      <c r="BK26" s="80">
        <f t="shared" si="102"/>
        <v>2.6</v>
      </c>
      <c r="BL26" s="80">
        <f t="shared" si="102"/>
        <v>2.6</v>
      </c>
      <c r="BM26" s="80">
        <f t="shared" si="102"/>
        <v>3.4</v>
      </c>
      <c r="BN26" s="80">
        <f t="shared" si="102"/>
        <v>2.6</v>
      </c>
      <c r="BO26" s="80">
        <f t="shared" si="102"/>
        <v>4.2</v>
      </c>
      <c r="BP26" s="80">
        <f t="shared" si="102"/>
        <v>7.2</v>
      </c>
      <c r="BQ26" s="80">
        <f t="shared" si="102"/>
        <v>8</v>
      </c>
      <c r="BR26" s="80">
        <f t="shared" si="102"/>
        <v>10.199999999999999</v>
      </c>
      <c r="BS26" s="80">
        <f t="shared" si="102"/>
        <v>12</v>
      </c>
      <c r="BT26" s="80">
        <f t="shared" si="103"/>
        <v>15</v>
      </c>
      <c r="BU26" s="80">
        <f t="shared" si="103"/>
        <v>23.8</v>
      </c>
      <c r="BV26" s="80">
        <f t="shared" si="103"/>
        <v>27.4</v>
      </c>
      <c r="BW26" s="80">
        <f t="shared" si="103"/>
        <v>30.4</v>
      </c>
      <c r="BX26" s="80">
        <f t="shared" si="103"/>
        <v>37.799999999999997</v>
      </c>
      <c r="BY26" s="80">
        <f t="shared" si="103"/>
        <v>39.6</v>
      </c>
      <c r="BZ26" s="80">
        <f t="shared" si="103"/>
        <v>27.8</v>
      </c>
      <c r="CA26" s="80">
        <f t="shared" si="103"/>
        <v>39.4</v>
      </c>
      <c r="CB26" s="80">
        <f t="shared" si="103"/>
        <v>39.200000000000003</v>
      </c>
      <c r="CC26" s="80">
        <f t="shared" si="103"/>
        <v>35.4</v>
      </c>
      <c r="CD26" s="80">
        <f t="shared" si="104"/>
        <v>36.6</v>
      </c>
      <c r="CE26" s="80">
        <f t="shared" si="104"/>
        <v>48.2</v>
      </c>
      <c r="CF26" s="80">
        <f t="shared" si="104"/>
        <v>36</v>
      </c>
      <c r="CG26" s="80">
        <f t="shared" si="104"/>
        <v>34.6</v>
      </c>
      <c r="CH26" s="80">
        <f t="shared" si="104"/>
        <v>33.6</v>
      </c>
      <c r="CI26" s="80">
        <f t="shared" si="104"/>
        <v>26.6</v>
      </c>
      <c r="CJ26" s="80">
        <f t="shared" si="104"/>
        <v>18</v>
      </c>
      <c r="CK26" s="80">
        <f t="shared" si="104"/>
        <v>19.399999999999999</v>
      </c>
      <c r="CL26" s="80">
        <f t="shared" si="104"/>
        <v>17.8</v>
      </c>
      <c r="CM26" s="80">
        <f t="shared" si="104"/>
        <v>16.8</v>
      </c>
      <c r="CN26" s="80">
        <f t="shared" si="105"/>
        <v>19.600000000000001</v>
      </c>
      <c r="CO26" s="80">
        <f t="shared" si="105"/>
        <v>20.8</v>
      </c>
      <c r="CP26" s="80">
        <f t="shared" si="105"/>
        <v>21.8</v>
      </c>
      <c r="CQ26" s="80">
        <f t="shared" si="105"/>
        <v>27.4</v>
      </c>
      <c r="CR26" s="80">
        <f t="shared" si="105"/>
        <v>31.4</v>
      </c>
      <c r="CS26" s="80">
        <f t="shared" si="105"/>
        <v>27.6</v>
      </c>
      <c r="CT26" s="80">
        <f t="shared" si="105"/>
        <v>26.4</v>
      </c>
      <c r="CU26" s="80">
        <f t="shared" si="105"/>
        <v>20.8</v>
      </c>
      <c r="CV26" s="80">
        <f t="shared" si="105"/>
        <v>12.4</v>
      </c>
      <c r="CW26" s="80">
        <f t="shared" si="105"/>
        <v>9</v>
      </c>
      <c r="CX26" s="80">
        <f t="shared" si="106"/>
        <v>10.8</v>
      </c>
      <c r="CY26" s="80">
        <f t="shared" si="106"/>
        <v>8.6</v>
      </c>
      <c r="CZ26" s="80">
        <f t="shared" si="106"/>
        <v>11</v>
      </c>
      <c r="DA26" s="80">
        <f t="shared" si="106"/>
        <v>13</v>
      </c>
      <c r="DB26" s="80">
        <f t="shared" si="106"/>
        <v>11.6</v>
      </c>
      <c r="DC26" s="80">
        <f t="shared" si="106"/>
        <v>11.4</v>
      </c>
      <c r="DD26" s="80">
        <f t="shared" si="106"/>
        <v>11.6</v>
      </c>
      <c r="DE26" s="80">
        <f t="shared" si="106"/>
        <v>11</v>
      </c>
      <c r="DF26" s="80">
        <f t="shared" si="106"/>
        <v>9.8000000000000007</v>
      </c>
      <c r="DG26" s="80">
        <f t="shared" si="106"/>
        <v>8.4</v>
      </c>
      <c r="DH26" s="80">
        <f t="shared" si="107"/>
        <v>7.6</v>
      </c>
      <c r="DI26" s="80">
        <f t="shared" si="107"/>
        <v>7.6</v>
      </c>
      <c r="DJ26" s="80">
        <f t="shared" si="107"/>
        <v>5.6</v>
      </c>
      <c r="DK26" s="80">
        <f t="shared" si="107"/>
        <v>5.4</v>
      </c>
      <c r="DL26" s="80">
        <f t="shared" si="107"/>
        <v>3.4</v>
      </c>
      <c r="DM26" s="80">
        <f t="shared" si="107"/>
        <v>3.4</v>
      </c>
      <c r="DN26" s="80">
        <f t="shared" si="107"/>
        <v>2.8</v>
      </c>
      <c r="DO26" s="80">
        <f t="shared" si="107"/>
        <v>2</v>
      </c>
      <c r="DP26" s="80">
        <f t="shared" si="107"/>
        <v>1.4</v>
      </c>
      <c r="DQ26" s="80">
        <f t="shared" si="107"/>
        <v>1.2</v>
      </c>
      <c r="DR26" s="80">
        <f t="shared" si="108"/>
        <v>0.4</v>
      </c>
      <c r="DS26" s="80">
        <f t="shared" si="108"/>
        <v>0</v>
      </c>
      <c r="DT26" s="80">
        <f t="shared" si="108"/>
        <v>0.6</v>
      </c>
      <c r="DU26" s="80">
        <f t="shared" si="108"/>
        <v>1</v>
      </c>
      <c r="DV26" s="80">
        <f t="shared" si="108"/>
        <v>1</v>
      </c>
      <c r="DW26" s="80">
        <f t="shared" si="108"/>
        <v>2.2000000000000002</v>
      </c>
      <c r="DX26" s="80">
        <f t="shared" si="108"/>
        <v>2.4</v>
      </c>
      <c r="DY26" s="80">
        <f t="shared" si="108"/>
        <v>2</v>
      </c>
      <c r="DZ26" s="80">
        <f t="shared" si="108"/>
        <v>1.8</v>
      </c>
      <c r="EA26" s="80">
        <f t="shared" si="108"/>
        <v>2.2000000000000002</v>
      </c>
      <c r="EB26" s="80">
        <f t="shared" si="109"/>
        <v>1</v>
      </c>
      <c r="EC26" s="80">
        <f t="shared" si="109"/>
        <v>1.4</v>
      </c>
      <c r="ED26" s="80">
        <f t="shared" si="109"/>
        <v>1.2</v>
      </c>
      <c r="EE26" s="80">
        <f t="shared" si="109"/>
        <v>1</v>
      </c>
      <c r="EF26" s="80">
        <f t="shared" si="109"/>
        <v>0.6</v>
      </c>
      <c r="EG26" s="80">
        <f t="shared" si="109"/>
        <v>4</v>
      </c>
      <c r="EH26" s="80">
        <f t="shared" si="109"/>
        <v>4</v>
      </c>
      <c r="EI26" s="80">
        <f t="shared" si="109"/>
        <v>5</v>
      </c>
      <c r="EJ26" s="80">
        <f t="shared" si="109"/>
        <v>5.2</v>
      </c>
      <c r="EK26" s="80">
        <f t="shared" si="109"/>
        <v>6.6</v>
      </c>
      <c r="EL26" s="80">
        <f t="shared" si="110"/>
        <v>3.6</v>
      </c>
      <c r="EM26" s="80">
        <f t="shared" si="110"/>
        <v>3.2</v>
      </c>
      <c r="EN26" s="80">
        <f t="shared" si="110"/>
        <v>2.2000000000000002</v>
      </c>
      <c r="EO26" s="80">
        <f t="shared" si="110"/>
        <v>2</v>
      </c>
      <c r="EP26" s="80">
        <f t="shared" si="110"/>
        <v>0.6</v>
      </c>
      <c r="EQ26" s="80">
        <f t="shared" si="110"/>
        <v>0.2</v>
      </c>
      <c r="ER26" s="80">
        <f t="shared" si="110"/>
        <v>0</v>
      </c>
      <c r="ES26" s="80">
        <f t="shared" si="110"/>
        <v>0</v>
      </c>
      <c r="ET26" s="80">
        <f t="shared" si="110"/>
        <v>0</v>
      </c>
      <c r="EU26" s="80">
        <f t="shared" si="110"/>
        <v>0</v>
      </c>
      <c r="EV26" s="80">
        <f t="shared" si="111"/>
        <v>1.2</v>
      </c>
      <c r="EW26" s="80">
        <f t="shared" si="111"/>
        <v>1.4</v>
      </c>
      <c r="EX26" s="80">
        <f t="shared" si="111"/>
        <v>1.8</v>
      </c>
      <c r="EY26" s="80">
        <f t="shared" si="111"/>
        <v>4.5999999999999996</v>
      </c>
      <c r="EZ26" s="80">
        <f t="shared" si="111"/>
        <v>7.6</v>
      </c>
      <c r="FA26" s="80">
        <f t="shared" si="111"/>
        <v>7</v>
      </c>
      <c r="FB26" s="80" t="e">
        <f t="shared" si="111"/>
        <v>#N/A</v>
      </c>
      <c r="FC26" s="80" t="e">
        <f t="shared" si="111"/>
        <v>#N/A</v>
      </c>
      <c r="FD26" s="80" t="e">
        <f t="shared" si="111"/>
        <v>#N/A</v>
      </c>
      <c r="FE26" s="80" t="e">
        <f t="shared" si="111"/>
        <v>#N/A</v>
      </c>
      <c r="FF26" s="80" t="e">
        <f t="shared" si="112"/>
        <v>#N/A</v>
      </c>
      <c r="FG26" s="80" t="e">
        <f t="shared" si="112"/>
        <v>#N/A</v>
      </c>
      <c r="FH26" s="80" t="e">
        <f t="shared" si="112"/>
        <v>#N/A</v>
      </c>
      <c r="FI26" s="80" t="e">
        <f t="shared" si="112"/>
        <v>#N/A</v>
      </c>
      <c r="FJ26" s="80" t="e">
        <f t="shared" si="112"/>
        <v>#N/A</v>
      </c>
      <c r="FK26" s="80" t="e">
        <f t="shared" si="112"/>
        <v>#N/A</v>
      </c>
      <c r="FL26" s="80" t="e">
        <f t="shared" si="112"/>
        <v>#N/A</v>
      </c>
      <c r="FM26" s="80" t="e">
        <f t="shared" si="112"/>
        <v>#N/A</v>
      </c>
      <c r="FN26" s="80" t="e">
        <f t="shared" si="112"/>
        <v>#N/A</v>
      </c>
      <c r="FO26">
        <v>1</v>
      </c>
      <c r="FQ26" s="10">
        <f t="shared" ca="1" si="113"/>
        <v>0</v>
      </c>
      <c r="FR26" s="10">
        <f t="shared" ca="1" si="113"/>
        <v>1.2</v>
      </c>
      <c r="FS26" s="10">
        <f t="shared" ca="1" si="113"/>
        <v>1.4</v>
      </c>
      <c r="FT26" s="10">
        <f t="shared" ca="1" si="113"/>
        <v>1.8</v>
      </c>
      <c r="FU26" s="10">
        <f t="shared" ca="1" si="113"/>
        <v>4.5999999999999996</v>
      </c>
      <c r="FV26" s="10">
        <f t="shared" ca="1" si="113"/>
        <v>7.6</v>
      </c>
      <c r="FW26" s="10">
        <f t="shared" ca="1" si="113"/>
        <v>7</v>
      </c>
      <c r="FX26" s="10">
        <f t="shared" ca="1" si="114"/>
        <v>3.3714285714285714</v>
      </c>
      <c r="FY26" s="10" t="b">
        <f ca="1">FW26=FZ26</f>
        <v>0</v>
      </c>
      <c r="FZ26" s="10">
        <f t="array" ref="FZ26">MAX(IF(ISNA(L26:FN26),"",L26:FN26))</f>
        <v>48.2</v>
      </c>
      <c r="GA26" s="52">
        <f t="shared" ca="1" si="124"/>
        <v>8.5260115606936401E-2</v>
      </c>
      <c r="GB26" t="str">
        <f t="shared" si="115"/>
        <v>Africa</v>
      </c>
      <c r="GC26" t="str">
        <f t="shared" si="116"/>
        <v>Tunisia</v>
      </c>
      <c r="GD26" s="10">
        <f t="shared" si="117"/>
        <v>48.2</v>
      </c>
      <c r="GE26" s="10">
        <f t="shared" ca="1" si="118"/>
        <v>1128</v>
      </c>
      <c r="GF26" s="10">
        <f t="shared" ca="1" si="119"/>
        <v>10800000</v>
      </c>
      <c r="GG26" s="10">
        <f t="shared" ca="1" si="120"/>
        <v>0</v>
      </c>
      <c r="GH26" s="10">
        <f t="shared" ca="1" si="121"/>
        <v>0</v>
      </c>
      <c r="GI26" s="10">
        <f t="shared" ca="1" si="122"/>
        <v>0</v>
      </c>
      <c r="GJ26" s="10">
        <f t="shared" ca="1" si="123"/>
        <v>0</v>
      </c>
      <c r="GK26">
        <f t="array" ref="GK26">LARGE(IF(ISNA(L26:FN26),"",L26:FN26),GK$2)</f>
        <v>48.2</v>
      </c>
      <c r="GL26">
        <f t="array" ref="GL26">LARGE(IF(ISNA(M26:FO26),"",M26:FO26),GL$2)</f>
        <v>39.6</v>
      </c>
      <c r="GM26">
        <f t="array" ref="GM26">LARGE(IF(ISNA(N26:FP26),"",N26:FP26),GM$2)</f>
        <v>39.4</v>
      </c>
      <c r="GN26">
        <f t="array" aca="1" ref="GN26" ca="1">LARGE(IF(ISNA(O26:FQ26),"",O26:FQ26),GN$2)</f>
        <v>39.200000000000003</v>
      </c>
      <c r="GO26">
        <f t="array" aca="1" ref="GO26" ca="1">LARGE(IF(ISNA(P26:FR26),"",P26:FR26),GO$2)</f>
        <v>37.799999999999997</v>
      </c>
      <c r="GP26">
        <f t="array" aca="1" ref="GP26" ca="1">LARGE(IF(ISNA(Q26:FS26),"",Q26:FS26),GP$2)</f>
        <v>36.6</v>
      </c>
      <c r="GQ26">
        <f t="array" aca="1" ref="GQ26" ca="1">LARGE(IF(ISNA(R26:FT26),"",R26:FT26),GQ$2)</f>
        <v>36</v>
      </c>
      <c r="GR26">
        <f t="shared" ca="1" si="125"/>
        <v>39.542857142857152</v>
      </c>
    </row>
    <row r="27" spans="1:200" ht="30" customHeight="1" x14ac:dyDescent="0.25">
      <c r="A27">
        <f t="shared" si="37"/>
        <v>169</v>
      </c>
      <c r="B27" s="81">
        <f>VLOOKUP(F27,Countries!$D$5:$F$254,3,FALSE)</f>
        <v>8643000</v>
      </c>
      <c r="C27" s="86">
        <f t="shared" ca="1" si="91"/>
        <v>2.0724166841333054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65</f>
        <v>Switzerland</v>
      </c>
      <c r="G27" s="81">
        <f t="shared" ca="1" si="92"/>
        <v>31187</v>
      </c>
      <c r="H27" s="81">
        <f t="shared" ca="1" si="93"/>
        <v>22.6</v>
      </c>
      <c r="I27" s="100" t="str">
        <f t="shared" si="94"/>
        <v>Switzerland</v>
      </c>
      <c r="J27" s="80">
        <f t="shared" si="95"/>
        <v>0</v>
      </c>
      <c r="K27" s="80">
        <f t="shared" si="96"/>
        <v>0</v>
      </c>
      <c r="L27" s="80" t="e">
        <f t="shared" si="97"/>
        <v>#N/A</v>
      </c>
      <c r="M27" s="80" t="e">
        <f t="shared" si="97"/>
        <v>#N/A</v>
      </c>
      <c r="N27" s="80" t="e">
        <f t="shared" si="97"/>
        <v>#N/A</v>
      </c>
      <c r="O27" s="80">
        <f t="shared" si="97"/>
        <v>0</v>
      </c>
      <c r="P27" s="80">
        <f t="shared" si="97"/>
        <v>0</v>
      </c>
      <c r="Q27" s="80">
        <f t="shared" si="97"/>
        <v>0</v>
      </c>
      <c r="R27" s="80">
        <f t="shared" si="97"/>
        <v>0</v>
      </c>
      <c r="S27" s="80">
        <f t="shared" si="97"/>
        <v>0</v>
      </c>
      <c r="T27" s="80">
        <f t="shared" si="97"/>
        <v>0</v>
      </c>
      <c r="U27" s="80">
        <f t="shared" si="97"/>
        <v>0</v>
      </c>
      <c r="V27" s="80">
        <f t="shared" si="98"/>
        <v>0</v>
      </c>
      <c r="W27" s="80">
        <f t="shared" si="98"/>
        <v>0</v>
      </c>
      <c r="X27" s="80">
        <f t="shared" si="98"/>
        <v>0</v>
      </c>
      <c r="Y27" s="80">
        <f t="shared" si="98"/>
        <v>0</v>
      </c>
      <c r="Z27" s="80">
        <f t="shared" si="98"/>
        <v>0</v>
      </c>
      <c r="AA27" s="80">
        <f t="shared" si="98"/>
        <v>0</v>
      </c>
      <c r="AB27" s="80">
        <f t="shared" si="98"/>
        <v>0</v>
      </c>
      <c r="AC27" s="80">
        <f t="shared" si="98"/>
        <v>0</v>
      </c>
      <c r="AD27" s="80">
        <f t="shared" si="98"/>
        <v>0</v>
      </c>
      <c r="AE27" s="80">
        <f t="shared" si="98"/>
        <v>0</v>
      </c>
      <c r="AF27" s="80">
        <f t="shared" si="99"/>
        <v>0</v>
      </c>
      <c r="AG27" s="80">
        <f t="shared" si="99"/>
        <v>0</v>
      </c>
      <c r="AH27" s="80">
        <f t="shared" si="99"/>
        <v>0</v>
      </c>
      <c r="AI27" s="80">
        <f t="shared" si="99"/>
        <v>0</v>
      </c>
      <c r="AJ27" s="80">
        <f t="shared" si="99"/>
        <v>0</v>
      </c>
      <c r="AK27" s="80">
        <f t="shared" si="99"/>
        <v>0</v>
      </c>
      <c r="AL27" s="80">
        <f t="shared" si="99"/>
        <v>0</v>
      </c>
      <c r="AM27" s="80">
        <f t="shared" si="99"/>
        <v>0</v>
      </c>
      <c r="AN27" s="80">
        <f t="shared" si="99"/>
        <v>0</v>
      </c>
      <c r="AO27" s="80">
        <f t="shared" si="99"/>
        <v>0</v>
      </c>
      <c r="AP27" s="80">
        <f t="shared" si="100"/>
        <v>0</v>
      </c>
      <c r="AQ27" s="80">
        <f t="shared" si="100"/>
        <v>0</v>
      </c>
      <c r="AR27" s="80">
        <f t="shared" si="100"/>
        <v>0.2</v>
      </c>
      <c r="AS27" s="80">
        <f t="shared" si="100"/>
        <v>0.2</v>
      </c>
      <c r="AT27" s="80">
        <f t="shared" si="100"/>
        <v>1.6</v>
      </c>
      <c r="AU27" s="80">
        <f t="shared" si="100"/>
        <v>1.6</v>
      </c>
      <c r="AV27" s="80">
        <f t="shared" si="100"/>
        <v>3.6</v>
      </c>
      <c r="AW27" s="80">
        <f t="shared" si="100"/>
        <v>5.2</v>
      </c>
      <c r="AX27" s="80">
        <f t="shared" si="100"/>
        <v>8.1999999999999993</v>
      </c>
      <c r="AY27" s="80">
        <f t="shared" si="100"/>
        <v>9.6</v>
      </c>
      <c r="AZ27" s="80">
        <f t="shared" si="101"/>
        <v>16.399999999999999</v>
      </c>
      <c r="BA27" s="80">
        <f t="shared" si="101"/>
        <v>19.2</v>
      </c>
      <c r="BB27" s="80">
        <f t="shared" si="101"/>
        <v>37.4</v>
      </c>
      <c r="BC27" s="80">
        <f t="shared" si="101"/>
        <v>45.2</v>
      </c>
      <c r="BD27" s="80">
        <f t="shared" si="101"/>
        <v>56.2</v>
      </c>
      <c r="BE27" s="80">
        <f t="shared" si="101"/>
        <v>56.8</v>
      </c>
      <c r="BF27" s="80">
        <f t="shared" si="101"/>
        <v>75.400000000000006</v>
      </c>
      <c r="BG27" s="80">
        <f t="shared" si="101"/>
        <v>87.6</v>
      </c>
      <c r="BH27" s="80">
        <f t="shared" si="101"/>
        <v>76.8</v>
      </c>
      <c r="BI27" s="80">
        <f t="shared" si="101"/>
        <v>160.4</v>
      </c>
      <c r="BJ27" s="80">
        <f t="shared" si="102"/>
        <v>197</v>
      </c>
      <c r="BK27" s="80">
        <f t="shared" si="102"/>
        <v>341.8</v>
      </c>
      <c r="BL27" s="80">
        <f t="shared" si="102"/>
        <v>309.60000000000002</v>
      </c>
      <c r="BM27" s="80">
        <f t="shared" si="102"/>
        <v>409.6</v>
      </c>
      <c r="BN27" s="80">
        <f t="shared" si="102"/>
        <v>377.8</v>
      </c>
      <c r="BO27" s="80">
        <f t="shared" si="102"/>
        <v>543.20000000000005</v>
      </c>
      <c r="BP27" s="80">
        <f t="shared" si="102"/>
        <v>618.79999999999995</v>
      </c>
      <c r="BQ27" s="80">
        <f t="shared" si="102"/>
        <v>875</v>
      </c>
      <c r="BR27" s="80">
        <f t="shared" si="102"/>
        <v>954.8</v>
      </c>
      <c r="BS27" s="80">
        <f t="shared" si="102"/>
        <v>1153.4000000000001</v>
      </c>
      <c r="BT27" s="80">
        <f t="shared" si="103"/>
        <v>1160.4000000000001</v>
      </c>
      <c r="BU27" s="80">
        <f t="shared" si="103"/>
        <v>1120.5999999999999</v>
      </c>
      <c r="BV27" s="80">
        <f t="shared" si="103"/>
        <v>1047.2</v>
      </c>
      <c r="BW27" s="80">
        <f t="shared" si="103"/>
        <v>1090.8</v>
      </c>
      <c r="BX27" s="80">
        <f t="shared" si="103"/>
        <v>1056.2</v>
      </c>
      <c r="BY27" s="80">
        <f t="shared" si="103"/>
        <v>990.4</v>
      </c>
      <c r="BZ27" s="80">
        <f t="shared" si="103"/>
        <v>1005</v>
      </c>
      <c r="CA27" s="80">
        <f t="shared" si="103"/>
        <v>958.8</v>
      </c>
      <c r="CB27" s="80">
        <f t="shared" si="103"/>
        <v>968</v>
      </c>
      <c r="CC27" s="80">
        <f t="shared" si="103"/>
        <v>950.2</v>
      </c>
      <c r="CD27" s="80">
        <f t="shared" si="104"/>
        <v>955.4</v>
      </c>
      <c r="CE27" s="80">
        <f t="shared" si="104"/>
        <v>916.6</v>
      </c>
      <c r="CF27" s="80">
        <f t="shared" si="104"/>
        <v>899</v>
      </c>
      <c r="CG27" s="80">
        <f t="shared" si="104"/>
        <v>777.8</v>
      </c>
      <c r="CH27" s="80">
        <f t="shared" si="104"/>
        <v>685.2</v>
      </c>
      <c r="CI27" s="80">
        <f t="shared" si="104"/>
        <v>734.8</v>
      </c>
      <c r="CJ27" s="80">
        <f t="shared" si="104"/>
        <v>709.2</v>
      </c>
      <c r="CK27" s="80">
        <f t="shared" si="104"/>
        <v>690.2</v>
      </c>
      <c r="CL27" s="80">
        <f t="shared" si="104"/>
        <v>690</v>
      </c>
      <c r="CM27" s="80">
        <f t="shared" si="104"/>
        <v>632.4</v>
      </c>
      <c r="CN27" s="80">
        <f t="shared" si="105"/>
        <v>481.6</v>
      </c>
      <c r="CO27" s="80">
        <f t="shared" si="105"/>
        <v>377</v>
      </c>
      <c r="CP27" s="80">
        <f t="shared" si="105"/>
        <v>357</v>
      </c>
      <c r="CQ27" s="80">
        <f t="shared" si="105"/>
        <v>325</v>
      </c>
      <c r="CR27" s="80">
        <f t="shared" si="105"/>
        <v>332.6</v>
      </c>
      <c r="CS27" s="80">
        <f t="shared" si="105"/>
        <v>343.2</v>
      </c>
      <c r="CT27" s="80">
        <f t="shared" si="105"/>
        <v>360.8</v>
      </c>
      <c r="CU27" s="80">
        <f t="shared" si="105"/>
        <v>321.60000000000002</v>
      </c>
      <c r="CV27" s="80">
        <f t="shared" si="105"/>
        <v>266.2</v>
      </c>
      <c r="CW27" s="80">
        <f t="shared" si="105"/>
        <v>238</v>
      </c>
      <c r="CX27" s="80">
        <f t="shared" si="106"/>
        <v>218.4</v>
      </c>
      <c r="CY27" s="80">
        <f t="shared" si="106"/>
        <v>187.4</v>
      </c>
      <c r="CZ27" s="80">
        <f t="shared" si="106"/>
        <v>190</v>
      </c>
      <c r="DA27" s="80">
        <f t="shared" si="106"/>
        <v>199.6</v>
      </c>
      <c r="DB27" s="80">
        <f t="shared" si="106"/>
        <v>179.2</v>
      </c>
      <c r="DC27" s="80">
        <f t="shared" si="106"/>
        <v>153.6</v>
      </c>
      <c r="DD27" s="80">
        <f t="shared" si="106"/>
        <v>146</v>
      </c>
      <c r="DE27" s="80">
        <f t="shared" si="106"/>
        <v>138.4</v>
      </c>
      <c r="DF27" s="80">
        <f t="shared" si="106"/>
        <v>128.80000000000001</v>
      </c>
      <c r="DG27" s="80">
        <f t="shared" si="106"/>
        <v>130.6</v>
      </c>
      <c r="DH27" s="80">
        <f t="shared" si="107"/>
        <v>128.19999999999999</v>
      </c>
      <c r="DI27" s="80">
        <f t="shared" si="107"/>
        <v>114.8</v>
      </c>
      <c r="DJ27" s="80">
        <f t="shared" si="107"/>
        <v>84.6</v>
      </c>
      <c r="DK27" s="80">
        <f t="shared" si="107"/>
        <v>71</v>
      </c>
      <c r="DL27" s="80">
        <f t="shared" si="107"/>
        <v>61.8</v>
      </c>
      <c r="DM27" s="80">
        <f t="shared" si="107"/>
        <v>60.4</v>
      </c>
      <c r="DN27" s="80">
        <f t="shared" si="107"/>
        <v>54</v>
      </c>
      <c r="DO27" s="80">
        <f t="shared" si="107"/>
        <v>59.2</v>
      </c>
      <c r="DP27" s="80">
        <f t="shared" si="107"/>
        <v>56.8</v>
      </c>
      <c r="DQ27" s="80">
        <f t="shared" si="107"/>
        <v>50.8</v>
      </c>
      <c r="DR27" s="80">
        <f t="shared" si="108"/>
        <v>41.2</v>
      </c>
      <c r="DS27" s="80">
        <f t="shared" si="108"/>
        <v>42.4</v>
      </c>
      <c r="DT27" s="80">
        <f t="shared" si="108"/>
        <v>41.8</v>
      </c>
      <c r="DU27" s="80">
        <f t="shared" si="108"/>
        <v>45.6</v>
      </c>
      <c r="DV27" s="80">
        <f t="shared" si="108"/>
        <v>41.4</v>
      </c>
      <c r="DW27" s="80">
        <f t="shared" si="108"/>
        <v>36.799999999999997</v>
      </c>
      <c r="DX27" s="80">
        <f t="shared" si="108"/>
        <v>31</v>
      </c>
      <c r="DY27" s="80">
        <f t="shared" si="108"/>
        <v>28.8</v>
      </c>
      <c r="DZ27" s="80">
        <f t="shared" si="108"/>
        <v>24.4</v>
      </c>
      <c r="EA27" s="80">
        <f t="shared" si="108"/>
        <v>24</v>
      </c>
      <c r="EB27" s="80">
        <f t="shared" si="109"/>
        <v>25.6</v>
      </c>
      <c r="EC27" s="80">
        <f t="shared" si="109"/>
        <v>23.6</v>
      </c>
      <c r="ED27" s="80">
        <f t="shared" si="109"/>
        <v>17.600000000000001</v>
      </c>
      <c r="EE27" s="80">
        <f t="shared" si="109"/>
        <v>13.4</v>
      </c>
      <c r="EF27" s="80">
        <f t="shared" si="109"/>
        <v>13.8</v>
      </c>
      <c r="EG27" s="80">
        <f t="shared" si="109"/>
        <v>14.2</v>
      </c>
      <c r="EH27" s="80">
        <f t="shared" si="109"/>
        <v>18.399999999999999</v>
      </c>
      <c r="EI27" s="80">
        <f t="shared" si="109"/>
        <v>19.8</v>
      </c>
      <c r="EJ27" s="80">
        <f t="shared" si="109"/>
        <v>20.2</v>
      </c>
      <c r="EK27" s="80">
        <f t="shared" si="109"/>
        <v>19</v>
      </c>
      <c r="EL27" s="80">
        <f t="shared" si="110"/>
        <v>15.6</v>
      </c>
      <c r="EM27" s="80">
        <f t="shared" si="110"/>
        <v>13</v>
      </c>
      <c r="EN27" s="80">
        <f t="shared" si="110"/>
        <v>13.6</v>
      </c>
      <c r="EO27" s="80">
        <f t="shared" si="110"/>
        <v>14.8</v>
      </c>
      <c r="EP27" s="80">
        <f t="shared" si="110"/>
        <v>17</v>
      </c>
      <c r="EQ27" s="80">
        <f t="shared" si="110"/>
        <v>18.2</v>
      </c>
      <c r="ER27" s="80">
        <f t="shared" si="110"/>
        <v>15.8</v>
      </c>
      <c r="ES27" s="80">
        <f t="shared" si="110"/>
        <v>15</v>
      </c>
      <c r="ET27" s="80">
        <f t="shared" si="110"/>
        <v>15</v>
      </c>
      <c r="EU27" s="80">
        <f t="shared" si="110"/>
        <v>17.600000000000001</v>
      </c>
      <c r="EV27" s="80">
        <f t="shared" si="111"/>
        <v>19.600000000000001</v>
      </c>
      <c r="EW27" s="80">
        <f t="shared" si="111"/>
        <v>24.4</v>
      </c>
      <c r="EX27" s="80">
        <f t="shared" si="111"/>
        <v>25.8</v>
      </c>
      <c r="EY27" s="80">
        <f t="shared" si="111"/>
        <v>24</v>
      </c>
      <c r="EZ27" s="80">
        <f t="shared" si="111"/>
        <v>22</v>
      </c>
      <c r="FA27" s="80">
        <f t="shared" si="111"/>
        <v>24.8</v>
      </c>
      <c r="FB27" s="80" t="e">
        <f t="shared" si="111"/>
        <v>#N/A</v>
      </c>
      <c r="FC27" s="80" t="e">
        <f t="shared" si="111"/>
        <v>#N/A</v>
      </c>
      <c r="FD27" s="80" t="e">
        <f t="shared" si="111"/>
        <v>#N/A</v>
      </c>
      <c r="FE27" s="80" t="e">
        <f t="shared" si="111"/>
        <v>#N/A</v>
      </c>
      <c r="FF27" s="80" t="e">
        <f t="shared" si="112"/>
        <v>#N/A</v>
      </c>
      <c r="FG27" s="80" t="e">
        <f t="shared" si="112"/>
        <v>#N/A</v>
      </c>
      <c r="FH27" s="80" t="e">
        <f t="shared" si="112"/>
        <v>#N/A</v>
      </c>
      <c r="FI27" s="80" t="e">
        <f t="shared" si="112"/>
        <v>#N/A</v>
      </c>
      <c r="FJ27" s="80" t="e">
        <f t="shared" si="112"/>
        <v>#N/A</v>
      </c>
      <c r="FK27" s="80" t="e">
        <f t="shared" si="112"/>
        <v>#N/A</v>
      </c>
      <c r="FL27" s="80" t="e">
        <f t="shared" si="112"/>
        <v>#N/A</v>
      </c>
      <c r="FM27" s="80" t="e">
        <f t="shared" si="112"/>
        <v>#N/A</v>
      </c>
      <c r="FN27" s="80" t="e">
        <f t="shared" si="112"/>
        <v>#N/A</v>
      </c>
      <c r="FO27">
        <v>1</v>
      </c>
      <c r="FQ27" s="10">
        <f t="shared" ca="1" si="113"/>
        <v>17.600000000000001</v>
      </c>
      <c r="FR27" s="10">
        <f t="shared" ca="1" si="113"/>
        <v>19.600000000000001</v>
      </c>
      <c r="FS27" s="10">
        <f t="shared" ca="1" si="113"/>
        <v>24.4</v>
      </c>
      <c r="FT27" s="10">
        <f t="shared" ca="1" si="113"/>
        <v>25.8</v>
      </c>
      <c r="FU27" s="10">
        <f t="shared" ca="1" si="113"/>
        <v>24</v>
      </c>
      <c r="FV27" s="10">
        <f t="shared" ca="1" si="113"/>
        <v>22</v>
      </c>
      <c r="FW27" s="10">
        <f t="shared" ca="1" si="113"/>
        <v>24.8</v>
      </c>
      <c r="FX27" s="10">
        <f t="shared" ca="1" si="114"/>
        <v>22.6</v>
      </c>
      <c r="FY27" s="10" t="b">
        <f ca="1">MAX(FQ27:FW27)=FZ27</f>
        <v>0</v>
      </c>
      <c r="FZ27" s="10">
        <f t="array" ref="FZ27">MAX(IF(ISNA(L27:FN27),"",L27:FN27))</f>
        <v>1160.4000000000001</v>
      </c>
      <c r="GA27" s="52">
        <f t="shared" ca="1" si="124"/>
        <v>2.0724166841333054E-2</v>
      </c>
      <c r="GB27" t="str">
        <f t="shared" si="115"/>
        <v>Europe</v>
      </c>
      <c r="GC27" t="str">
        <f t="shared" si="116"/>
        <v>Switzerland</v>
      </c>
      <c r="GD27" s="10">
        <f t="shared" si="117"/>
        <v>1160.4000000000001</v>
      </c>
      <c r="GE27" s="10">
        <f t="shared" ca="1" si="118"/>
        <v>31187</v>
      </c>
      <c r="GF27" s="10">
        <f t="shared" ca="1" si="119"/>
        <v>8643000</v>
      </c>
      <c r="GG27" s="10">
        <f t="shared" ca="1" si="120"/>
        <v>0</v>
      </c>
      <c r="GH27" s="10">
        <f t="shared" ca="1" si="121"/>
        <v>0</v>
      </c>
      <c r="GI27" s="10">
        <f t="shared" ca="1" si="122"/>
        <v>0</v>
      </c>
      <c r="GJ27" s="10">
        <f t="shared" ca="1" si="123"/>
        <v>0</v>
      </c>
      <c r="GK27">
        <f t="array" ref="GK27">LARGE(IF(ISNA(L27:FN27),"",L27:FN27),GK$2)</f>
        <v>1160.4000000000001</v>
      </c>
      <c r="GL27">
        <f t="array" ref="GL27">LARGE(IF(ISNA(M27:FO27),"",M27:FO27),GL$2)</f>
        <v>1153.4000000000001</v>
      </c>
      <c r="GM27">
        <f t="array" ref="GM27">LARGE(IF(ISNA(N27:FP27),"",N27:FP27),GM$2)</f>
        <v>1120.5999999999999</v>
      </c>
      <c r="GN27">
        <f t="array" aca="1" ref="GN27" ca="1">LARGE(IF(ISNA(O27:FQ27),"",O27:FQ27),GN$2)</f>
        <v>1090.8</v>
      </c>
      <c r="GO27">
        <f t="array" aca="1" ref="GO27" ca="1">LARGE(IF(ISNA(P27:FR27),"",P27:FR27),GO$2)</f>
        <v>1056.2</v>
      </c>
      <c r="GP27">
        <f t="array" aca="1" ref="GP27" ca="1">LARGE(IF(ISNA(Q27:FS27),"",Q27:FS27),GP$2)</f>
        <v>1047.2</v>
      </c>
      <c r="GQ27">
        <f t="array" aca="1" ref="GQ27" ca="1">LARGE(IF(ISNA(R27:FT27),"",R27:FT27),GQ$2)</f>
        <v>1005</v>
      </c>
      <c r="GR27">
        <f t="shared" ca="1" si="125"/>
        <v>1090.5142857142857</v>
      </c>
    </row>
    <row r="28" spans="1:200" ht="30" customHeight="1" x14ac:dyDescent="0.25">
      <c r="A28">
        <f t="shared" si="37"/>
        <v>90</v>
      </c>
      <c r="B28" s="81">
        <f>VLOOKUP(F28,Countries!$D$5:$F$254,3,FALSE)</f>
        <v>4700000</v>
      </c>
      <c r="C28" s="86">
        <f t="shared" ca="1" si="91"/>
        <v>1.8166400313101339E-2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86</f>
        <v>Ireland</v>
      </c>
      <c r="G28" s="81">
        <f t="shared" ca="1" si="92"/>
        <v>25341</v>
      </c>
      <c r="H28" s="81">
        <f t="shared" ca="1" si="93"/>
        <v>15.914285714285715</v>
      </c>
      <c r="I28" s="100" t="str">
        <f t="shared" si="94"/>
        <v>Ireland</v>
      </c>
      <c r="J28" s="80">
        <f t="shared" si="95"/>
        <v>0</v>
      </c>
      <c r="K28" s="80">
        <f t="shared" si="96"/>
        <v>0</v>
      </c>
      <c r="L28" s="80" t="e">
        <f t="shared" si="97"/>
        <v>#N/A</v>
      </c>
      <c r="M28" s="80" t="e">
        <f t="shared" si="97"/>
        <v>#N/A</v>
      </c>
      <c r="N28" s="80" t="e">
        <f t="shared" si="97"/>
        <v>#N/A</v>
      </c>
      <c r="O28" s="80">
        <f t="shared" si="97"/>
        <v>0</v>
      </c>
      <c r="P28" s="80">
        <f t="shared" si="97"/>
        <v>0</v>
      </c>
      <c r="Q28" s="80">
        <f t="shared" si="97"/>
        <v>0</v>
      </c>
      <c r="R28" s="80">
        <f t="shared" si="97"/>
        <v>0</v>
      </c>
      <c r="S28" s="80">
        <f t="shared" si="97"/>
        <v>0</v>
      </c>
      <c r="T28" s="80">
        <f t="shared" si="97"/>
        <v>0</v>
      </c>
      <c r="U28" s="80">
        <f t="shared" si="97"/>
        <v>0</v>
      </c>
      <c r="V28" s="80">
        <f t="shared" si="98"/>
        <v>0</v>
      </c>
      <c r="W28" s="80">
        <f t="shared" si="98"/>
        <v>0</v>
      </c>
      <c r="X28" s="80">
        <f t="shared" si="98"/>
        <v>0</v>
      </c>
      <c r="Y28" s="80">
        <f t="shared" si="98"/>
        <v>0</v>
      </c>
      <c r="Z28" s="80">
        <f t="shared" si="98"/>
        <v>0</v>
      </c>
      <c r="AA28" s="80">
        <f t="shared" si="98"/>
        <v>0</v>
      </c>
      <c r="AB28" s="80">
        <f t="shared" si="98"/>
        <v>0</v>
      </c>
      <c r="AC28" s="80">
        <f t="shared" si="98"/>
        <v>0</v>
      </c>
      <c r="AD28" s="80">
        <f t="shared" si="98"/>
        <v>0</v>
      </c>
      <c r="AE28" s="80">
        <f t="shared" si="98"/>
        <v>0</v>
      </c>
      <c r="AF28" s="80">
        <f t="shared" si="99"/>
        <v>0</v>
      </c>
      <c r="AG28" s="80">
        <f t="shared" si="99"/>
        <v>0</v>
      </c>
      <c r="AH28" s="80">
        <f t="shared" si="99"/>
        <v>0</v>
      </c>
      <c r="AI28" s="80">
        <f t="shared" si="99"/>
        <v>0</v>
      </c>
      <c r="AJ28" s="80">
        <f t="shared" si="99"/>
        <v>0</v>
      </c>
      <c r="AK28" s="80">
        <f t="shared" si="99"/>
        <v>0</v>
      </c>
      <c r="AL28" s="80">
        <f t="shared" si="99"/>
        <v>0</v>
      </c>
      <c r="AM28" s="80">
        <f t="shared" si="99"/>
        <v>0</v>
      </c>
      <c r="AN28" s="80">
        <f t="shared" si="99"/>
        <v>0</v>
      </c>
      <c r="AO28" s="80">
        <f t="shared" si="99"/>
        <v>0</v>
      </c>
      <c r="AP28" s="80">
        <f t="shared" si="100"/>
        <v>0</v>
      </c>
      <c r="AQ28" s="80">
        <f t="shared" si="100"/>
        <v>0</v>
      </c>
      <c r="AR28" s="80">
        <f t="shared" si="100"/>
        <v>0</v>
      </c>
      <c r="AS28" s="80">
        <f t="shared" si="100"/>
        <v>0</v>
      </c>
      <c r="AT28" s="80">
        <f t="shared" si="100"/>
        <v>0</v>
      </c>
      <c r="AU28" s="80">
        <f t="shared" si="100"/>
        <v>0</v>
      </c>
      <c r="AV28" s="80">
        <f t="shared" si="100"/>
        <v>0.2</v>
      </c>
      <c r="AW28" s="80">
        <f t="shared" si="100"/>
        <v>0.2</v>
      </c>
      <c r="AX28" s="80">
        <f t="shared" si="100"/>
        <v>0.2</v>
      </c>
      <c r="AY28" s="80">
        <f t="shared" si="100"/>
        <v>0.4</v>
      </c>
      <c r="AZ28" s="80">
        <f t="shared" si="101"/>
        <v>1.2</v>
      </c>
      <c r="BA28" s="80">
        <f t="shared" si="101"/>
        <v>1</v>
      </c>
      <c r="BB28" s="80">
        <f t="shared" si="101"/>
        <v>3.4</v>
      </c>
      <c r="BC28" s="80">
        <f t="shared" si="101"/>
        <v>3.4</v>
      </c>
      <c r="BD28" s="80">
        <f t="shared" si="101"/>
        <v>3.4</v>
      </c>
      <c r="BE28" s="80">
        <f t="shared" si="101"/>
        <v>3</v>
      </c>
      <c r="BF28" s="80">
        <f t="shared" si="101"/>
        <v>5.6</v>
      </c>
      <c r="BG28" s="80">
        <f t="shared" si="101"/>
        <v>5</v>
      </c>
      <c r="BH28" s="80">
        <f t="shared" si="101"/>
        <v>5</v>
      </c>
      <c r="BI28" s="80">
        <f t="shared" si="101"/>
        <v>14.2</v>
      </c>
      <c r="BJ28" s="80">
        <f t="shared" si="102"/>
        <v>21.6</v>
      </c>
      <c r="BK28" s="80">
        <f t="shared" si="102"/>
        <v>19</v>
      </c>
      <c r="BL28" s="80">
        <f t="shared" si="102"/>
        <v>25.2</v>
      </c>
      <c r="BM28" s="80">
        <f t="shared" si="102"/>
        <v>36</v>
      </c>
      <c r="BN28" s="80">
        <f t="shared" si="102"/>
        <v>40.4</v>
      </c>
      <c r="BO28" s="80">
        <f t="shared" si="102"/>
        <v>85.6</v>
      </c>
      <c r="BP28" s="80">
        <f t="shared" si="102"/>
        <v>110.8</v>
      </c>
      <c r="BQ28" s="80">
        <f t="shared" si="102"/>
        <v>123.2</v>
      </c>
      <c r="BR28" s="80">
        <f t="shared" si="102"/>
        <v>136.6</v>
      </c>
      <c r="BS28" s="80">
        <f t="shared" si="102"/>
        <v>166.6</v>
      </c>
      <c r="BT28" s="80">
        <f t="shared" si="103"/>
        <v>154.4</v>
      </c>
      <c r="BU28" s="80">
        <f t="shared" si="103"/>
        <v>176.2</v>
      </c>
      <c r="BV28" s="80">
        <f t="shared" si="103"/>
        <v>206.8</v>
      </c>
      <c r="BW28" s="80">
        <f t="shared" si="103"/>
        <v>243</v>
      </c>
      <c r="BX28" s="80">
        <f t="shared" si="103"/>
        <v>258</v>
      </c>
      <c r="BY28" s="80">
        <f t="shared" si="103"/>
        <v>257.2</v>
      </c>
      <c r="BZ28" s="80">
        <f t="shared" si="103"/>
        <v>269.2</v>
      </c>
      <c r="CA28" s="80">
        <f t="shared" si="103"/>
        <v>283.2</v>
      </c>
      <c r="CB28" s="80">
        <f t="shared" si="103"/>
        <v>265.2</v>
      </c>
      <c r="CC28" s="80">
        <f t="shared" si="103"/>
        <v>286.8</v>
      </c>
      <c r="CD28" s="80">
        <f t="shared" si="104"/>
        <v>331.6</v>
      </c>
      <c r="CE28" s="80">
        <f t="shared" si="104"/>
        <v>338.8</v>
      </c>
      <c r="CF28" s="80">
        <f t="shared" si="104"/>
        <v>351.8</v>
      </c>
      <c r="CG28" s="80">
        <f t="shared" si="104"/>
        <v>383.4</v>
      </c>
      <c r="CH28" s="80">
        <f t="shared" si="104"/>
        <v>372</v>
      </c>
      <c r="CI28" s="80">
        <f t="shared" si="104"/>
        <v>360.2</v>
      </c>
      <c r="CJ28" s="80">
        <f t="shared" si="104"/>
        <v>394</v>
      </c>
      <c r="CK28" s="80">
        <f t="shared" si="104"/>
        <v>619</v>
      </c>
      <c r="CL28" s="80">
        <f t="shared" si="104"/>
        <v>712.8</v>
      </c>
      <c r="CM28" s="80">
        <f t="shared" si="104"/>
        <v>789.2</v>
      </c>
      <c r="CN28" s="80">
        <f t="shared" si="105"/>
        <v>914.6</v>
      </c>
      <c r="CO28" s="80">
        <f t="shared" si="105"/>
        <v>981</v>
      </c>
      <c r="CP28" s="80">
        <f t="shared" si="105"/>
        <v>891.6</v>
      </c>
      <c r="CQ28" s="80">
        <f t="shared" si="105"/>
        <v>868.6</v>
      </c>
      <c r="CR28" s="80">
        <f t="shared" si="105"/>
        <v>865</v>
      </c>
      <c r="CS28" s="80">
        <f t="shared" si="105"/>
        <v>822.2</v>
      </c>
      <c r="CT28" s="80">
        <f t="shared" si="105"/>
        <v>754.4</v>
      </c>
      <c r="CU28" s="80">
        <f t="shared" si="105"/>
        <v>621</v>
      </c>
      <c r="CV28" s="80">
        <f t="shared" si="105"/>
        <v>553.79999999999995</v>
      </c>
      <c r="CW28" s="80">
        <f t="shared" si="105"/>
        <v>538.20000000000005</v>
      </c>
      <c r="CX28" s="80">
        <f t="shared" si="106"/>
        <v>569.79999999999995</v>
      </c>
      <c r="CY28" s="80">
        <f t="shared" si="106"/>
        <v>586.6</v>
      </c>
      <c r="CZ28" s="80">
        <f t="shared" si="106"/>
        <v>581.79999999999995</v>
      </c>
      <c r="DA28" s="80">
        <f t="shared" si="106"/>
        <v>644.4</v>
      </c>
      <c r="DB28" s="80">
        <f t="shared" si="106"/>
        <v>595.4</v>
      </c>
      <c r="DC28" s="80">
        <f t="shared" si="106"/>
        <v>454</v>
      </c>
      <c r="DD28" s="80">
        <f t="shared" si="106"/>
        <v>413.8</v>
      </c>
      <c r="DE28" s="80">
        <f t="shared" si="106"/>
        <v>410.2</v>
      </c>
      <c r="DF28" s="80">
        <f t="shared" si="106"/>
        <v>314.2</v>
      </c>
      <c r="DG28" s="80">
        <f t="shared" si="106"/>
        <v>305.60000000000002</v>
      </c>
      <c r="DH28" s="80">
        <f t="shared" si="107"/>
        <v>325.8</v>
      </c>
      <c r="DI28" s="80">
        <f t="shared" si="107"/>
        <v>303.8</v>
      </c>
      <c r="DJ28" s="80">
        <f t="shared" si="107"/>
        <v>274.2</v>
      </c>
      <c r="DK28" s="80">
        <f t="shared" si="107"/>
        <v>283</v>
      </c>
      <c r="DL28" s="80">
        <f t="shared" si="107"/>
        <v>241.8</v>
      </c>
      <c r="DM28" s="80">
        <f t="shared" si="107"/>
        <v>207</v>
      </c>
      <c r="DN28" s="80">
        <f t="shared" si="107"/>
        <v>197.6</v>
      </c>
      <c r="DO28" s="80">
        <f t="shared" si="107"/>
        <v>202.6</v>
      </c>
      <c r="DP28" s="80">
        <f t="shared" si="107"/>
        <v>177.4</v>
      </c>
      <c r="DQ28" s="80">
        <f t="shared" si="107"/>
        <v>171.4</v>
      </c>
      <c r="DR28" s="80">
        <f t="shared" si="108"/>
        <v>172</v>
      </c>
      <c r="DS28" s="80">
        <f t="shared" si="108"/>
        <v>213.4</v>
      </c>
      <c r="DT28" s="80">
        <f t="shared" si="108"/>
        <v>192</v>
      </c>
      <c r="DU28" s="80">
        <f t="shared" si="108"/>
        <v>182.6</v>
      </c>
      <c r="DV28" s="80">
        <f t="shared" si="108"/>
        <v>174</v>
      </c>
      <c r="DW28" s="80">
        <f t="shared" si="108"/>
        <v>159.80000000000001</v>
      </c>
      <c r="DX28" s="80">
        <f t="shared" si="108"/>
        <v>84.8</v>
      </c>
      <c r="DY28" s="80">
        <f t="shared" si="108"/>
        <v>71.8</v>
      </c>
      <c r="DZ28" s="80">
        <f t="shared" si="108"/>
        <v>68.599999999999994</v>
      </c>
      <c r="EA28" s="80">
        <f t="shared" si="108"/>
        <v>78.8</v>
      </c>
      <c r="EB28" s="80">
        <f t="shared" si="109"/>
        <v>76.400000000000006</v>
      </c>
      <c r="EC28" s="80">
        <f t="shared" si="109"/>
        <v>77.599999999999994</v>
      </c>
      <c r="ED28" s="80">
        <f t="shared" si="109"/>
        <v>76.599999999999994</v>
      </c>
      <c r="EE28" s="80">
        <f t="shared" si="109"/>
        <v>68.8</v>
      </c>
      <c r="EF28" s="80">
        <f t="shared" si="109"/>
        <v>59.4</v>
      </c>
      <c r="EG28" s="80">
        <f t="shared" si="109"/>
        <v>51.8</v>
      </c>
      <c r="EH28" s="80">
        <f t="shared" si="109"/>
        <v>47.4</v>
      </c>
      <c r="EI28" s="80">
        <f t="shared" si="109"/>
        <v>46.2</v>
      </c>
      <c r="EJ28" s="80">
        <f t="shared" si="109"/>
        <v>51</v>
      </c>
      <c r="EK28" s="80">
        <f t="shared" si="109"/>
        <v>51.8</v>
      </c>
      <c r="EL28" s="80">
        <f t="shared" si="110"/>
        <v>45</v>
      </c>
      <c r="EM28" s="80">
        <f t="shared" si="110"/>
        <v>47</v>
      </c>
      <c r="EN28" s="80">
        <f t="shared" si="110"/>
        <v>42.6</v>
      </c>
      <c r="EO28" s="80">
        <f t="shared" si="110"/>
        <v>34.6</v>
      </c>
      <c r="EP28" s="80">
        <f t="shared" si="110"/>
        <v>24.2</v>
      </c>
      <c r="EQ28" s="80">
        <f t="shared" si="110"/>
        <v>27</v>
      </c>
      <c r="ER28" s="80">
        <f t="shared" si="110"/>
        <v>19.2</v>
      </c>
      <c r="ES28" s="80">
        <f t="shared" si="110"/>
        <v>14.6</v>
      </c>
      <c r="ET28" s="80">
        <f t="shared" si="110"/>
        <v>13.6</v>
      </c>
      <c r="EU28" s="80">
        <f t="shared" si="110"/>
        <v>11</v>
      </c>
      <c r="EV28" s="80">
        <f t="shared" si="111"/>
        <v>9.8000000000000007</v>
      </c>
      <c r="EW28" s="80">
        <f t="shared" si="111"/>
        <v>17.600000000000001</v>
      </c>
      <c r="EX28" s="80">
        <f t="shared" si="111"/>
        <v>17.600000000000001</v>
      </c>
      <c r="EY28" s="80">
        <f t="shared" si="111"/>
        <v>18</v>
      </c>
      <c r="EZ28" s="80">
        <f t="shared" si="111"/>
        <v>19.2</v>
      </c>
      <c r="FA28" s="80">
        <f t="shared" si="111"/>
        <v>18.2</v>
      </c>
      <c r="FB28" s="80" t="e">
        <f t="shared" si="111"/>
        <v>#N/A</v>
      </c>
      <c r="FC28" s="80" t="e">
        <f t="shared" si="111"/>
        <v>#N/A</v>
      </c>
      <c r="FD28" s="80" t="e">
        <f t="shared" si="111"/>
        <v>#N/A</v>
      </c>
      <c r="FE28" s="80" t="e">
        <f t="shared" si="111"/>
        <v>#N/A</v>
      </c>
      <c r="FF28" s="80" t="e">
        <f t="shared" si="112"/>
        <v>#N/A</v>
      </c>
      <c r="FG28" s="80" t="e">
        <f t="shared" si="112"/>
        <v>#N/A</v>
      </c>
      <c r="FH28" s="80" t="e">
        <f t="shared" si="112"/>
        <v>#N/A</v>
      </c>
      <c r="FI28" s="80" t="e">
        <f t="shared" si="112"/>
        <v>#N/A</v>
      </c>
      <c r="FJ28" s="80" t="e">
        <f t="shared" si="112"/>
        <v>#N/A</v>
      </c>
      <c r="FK28" s="80" t="e">
        <f t="shared" si="112"/>
        <v>#N/A</v>
      </c>
      <c r="FL28" s="80" t="e">
        <f t="shared" si="112"/>
        <v>#N/A</v>
      </c>
      <c r="FM28" s="80" t="e">
        <f t="shared" si="112"/>
        <v>#N/A</v>
      </c>
      <c r="FN28" s="80" t="e">
        <f t="shared" si="112"/>
        <v>#N/A</v>
      </c>
      <c r="FO28">
        <v>1</v>
      </c>
      <c r="FQ28" s="10">
        <f t="shared" ca="1" si="113"/>
        <v>11</v>
      </c>
      <c r="FR28" s="10">
        <f t="shared" ca="1" si="113"/>
        <v>9.8000000000000007</v>
      </c>
      <c r="FS28" s="10">
        <f t="shared" ca="1" si="113"/>
        <v>17.600000000000001</v>
      </c>
      <c r="FT28" s="10">
        <f t="shared" ca="1" si="113"/>
        <v>17.600000000000001</v>
      </c>
      <c r="FU28" s="10">
        <f t="shared" ca="1" si="113"/>
        <v>18</v>
      </c>
      <c r="FV28" s="10">
        <f t="shared" ca="1" si="113"/>
        <v>19.2</v>
      </c>
      <c r="FW28" s="10">
        <f t="shared" ca="1" si="113"/>
        <v>18.2</v>
      </c>
      <c r="FX28" s="10">
        <f t="shared" ca="1" si="114"/>
        <v>15.914285714285715</v>
      </c>
      <c r="FY28" s="10" t="b">
        <f ca="1">MAX(FQ28:FW28)=FZ28</f>
        <v>0</v>
      </c>
      <c r="FZ28" s="10">
        <f t="array" ref="FZ28">MAX(IF(ISNA(L28:FN28),"",L28:FN28))</f>
        <v>981</v>
      </c>
      <c r="GA28" s="52">
        <f t="shared" ca="1" si="124"/>
        <v>1.8166400313101339E-2</v>
      </c>
      <c r="GB28" t="str">
        <f t="shared" si="115"/>
        <v>Europe</v>
      </c>
      <c r="GC28" t="str">
        <f t="shared" si="116"/>
        <v>Ireland</v>
      </c>
      <c r="GD28" s="10">
        <f t="shared" si="117"/>
        <v>981</v>
      </c>
      <c r="GE28" s="10">
        <f t="shared" ca="1" si="118"/>
        <v>25341</v>
      </c>
      <c r="GF28" s="10">
        <f t="shared" ca="1" si="119"/>
        <v>4700000</v>
      </c>
      <c r="GG28" s="10">
        <f t="shared" ca="1" si="120"/>
        <v>0</v>
      </c>
      <c r="GH28" s="10">
        <f t="shared" ca="1" si="121"/>
        <v>0</v>
      </c>
      <c r="GI28" s="10">
        <f t="shared" ca="1" si="122"/>
        <v>0</v>
      </c>
      <c r="GJ28" s="10">
        <f t="shared" ca="1" si="123"/>
        <v>0</v>
      </c>
      <c r="GK28">
        <f t="array" ref="GK28">LARGE(IF(ISNA(L28:FN28),"",L28:FN28),GK$2)</f>
        <v>981</v>
      </c>
      <c r="GL28">
        <f t="array" ref="GL28">LARGE(IF(ISNA(M28:FO28),"",M28:FO28),GL$2)</f>
        <v>914.6</v>
      </c>
      <c r="GM28">
        <f t="array" ref="GM28">LARGE(IF(ISNA(N28:FP28),"",N28:FP28),GM$2)</f>
        <v>891.6</v>
      </c>
      <c r="GN28">
        <f t="array" aca="1" ref="GN28" ca="1">LARGE(IF(ISNA(O28:FQ28),"",O28:FQ28),GN$2)</f>
        <v>868.6</v>
      </c>
      <c r="GO28">
        <f t="array" aca="1" ref="GO28" ca="1">LARGE(IF(ISNA(P28:FR28),"",P28:FR28),GO$2)</f>
        <v>865</v>
      </c>
      <c r="GP28">
        <f t="array" aca="1" ref="GP28" ca="1">LARGE(IF(ISNA(Q28:FS28),"",Q28:FS28),GP$2)</f>
        <v>822.2</v>
      </c>
      <c r="GQ28">
        <f t="array" aca="1" ref="GQ28" ca="1">LARGE(IF(ISNA(R28:FT28),"",R28:FT28),GQ$2)</f>
        <v>789.2</v>
      </c>
      <c r="GR28">
        <f t="shared" ca="1" si="125"/>
        <v>876.02857142857124</v>
      </c>
    </row>
    <row r="29" spans="1:200" ht="30" customHeight="1" x14ac:dyDescent="0.25">
      <c r="A29">
        <f t="shared" si="37"/>
        <v>15</v>
      </c>
      <c r="B29" s="81">
        <f>VLOOKUP(F29,Countries!$D$5:$F$254,3,FALSE)</f>
        <v>22000000</v>
      </c>
      <c r="C29" s="86">
        <f t="shared" ca="1" si="91"/>
        <v>3.2529930686830494E-2</v>
      </c>
      <c r="D29" s="80" t="str">
        <f>VLOOKUP(F29,Countries!$D$5:$E$254,2,FALSE)</f>
        <v>Australia</v>
      </c>
      <c r="E29" s="80" t="str">
        <f>VLOOKUP(F29,Countries!$D$5:$G$254,4,FALSE)</f>
        <v>Australia</v>
      </c>
      <c r="F29" s="80" t="str">
        <f>Infections!A12</f>
        <v>Australia</v>
      </c>
      <c r="G29" s="81">
        <f t="shared" ca="1" si="92"/>
        <v>7391</v>
      </c>
      <c r="H29" s="81">
        <f t="shared" ca="1" si="93"/>
        <v>11.799999999999999</v>
      </c>
      <c r="I29" s="100" t="str">
        <f t="shared" si="94"/>
        <v>Australia</v>
      </c>
      <c r="J29" s="80">
        <f t="shared" si="95"/>
        <v>0</v>
      </c>
      <c r="K29" s="80">
        <f t="shared" si="96"/>
        <v>0</v>
      </c>
      <c r="L29" s="80" t="e">
        <f t="shared" si="97"/>
        <v>#N/A</v>
      </c>
      <c r="M29" s="80" t="e">
        <f t="shared" si="97"/>
        <v>#N/A</v>
      </c>
      <c r="N29" s="80" t="e">
        <f t="shared" si="97"/>
        <v>#N/A</v>
      </c>
      <c r="O29" s="80">
        <f t="shared" si="97"/>
        <v>1</v>
      </c>
      <c r="P29" s="80">
        <f t="shared" si="97"/>
        <v>1</v>
      </c>
      <c r="Q29" s="80">
        <f t="shared" si="97"/>
        <v>1.2</v>
      </c>
      <c r="R29" s="80">
        <f t="shared" si="97"/>
        <v>1.8</v>
      </c>
      <c r="S29" s="80">
        <f t="shared" si="97"/>
        <v>1</v>
      </c>
      <c r="T29" s="80">
        <f t="shared" si="97"/>
        <v>1.4</v>
      </c>
      <c r="U29" s="80">
        <f t="shared" si="97"/>
        <v>1.4</v>
      </c>
      <c r="V29" s="80">
        <f t="shared" si="98"/>
        <v>1.2</v>
      </c>
      <c r="W29" s="80">
        <f t="shared" si="98"/>
        <v>0.8</v>
      </c>
      <c r="X29" s="80">
        <f t="shared" si="98"/>
        <v>0.8</v>
      </c>
      <c r="Y29" s="80">
        <f t="shared" si="98"/>
        <v>0.4</v>
      </c>
      <c r="Z29" s="80">
        <f t="shared" si="98"/>
        <v>0.6</v>
      </c>
      <c r="AA29" s="80">
        <f t="shared" si="98"/>
        <v>0.6</v>
      </c>
      <c r="AB29" s="80">
        <f t="shared" si="98"/>
        <v>0.4</v>
      </c>
      <c r="AC29" s="80">
        <f t="shared" si="98"/>
        <v>0.4</v>
      </c>
      <c r="AD29" s="80">
        <f t="shared" si="98"/>
        <v>0.2</v>
      </c>
      <c r="AE29" s="80">
        <f t="shared" si="98"/>
        <v>0</v>
      </c>
      <c r="AF29" s="80">
        <f t="shared" si="99"/>
        <v>0</v>
      </c>
      <c r="AG29" s="80">
        <f t="shared" si="99"/>
        <v>0</v>
      </c>
      <c r="AH29" s="80">
        <f t="shared" si="99"/>
        <v>0</v>
      </c>
      <c r="AI29" s="80">
        <f t="shared" si="99"/>
        <v>0</v>
      </c>
      <c r="AJ29" s="80">
        <f t="shared" si="99"/>
        <v>0</v>
      </c>
      <c r="AK29" s="80">
        <f t="shared" si="99"/>
        <v>0</v>
      </c>
      <c r="AL29" s="80">
        <f t="shared" si="99"/>
        <v>0</v>
      </c>
      <c r="AM29" s="80">
        <f t="shared" si="99"/>
        <v>0</v>
      </c>
      <c r="AN29" s="80">
        <f t="shared" si="99"/>
        <v>0</v>
      </c>
      <c r="AO29" s="80">
        <f t="shared" si="99"/>
        <v>0</v>
      </c>
      <c r="AP29" s="80">
        <f t="shared" si="100"/>
        <v>0</v>
      </c>
      <c r="AQ29" s="80">
        <f t="shared" si="100"/>
        <v>0</v>
      </c>
      <c r="AR29" s="80">
        <f t="shared" si="100"/>
        <v>0</v>
      </c>
      <c r="AS29" s="80">
        <f t="shared" si="100"/>
        <v>0</v>
      </c>
      <c r="AT29" s="80">
        <f t="shared" si="100"/>
        <v>0</v>
      </c>
      <c r="AU29" s="80">
        <f t="shared" si="100"/>
        <v>0</v>
      </c>
      <c r="AV29" s="80">
        <f t="shared" si="100"/>
        <v>2</v>
      </c>
      <c r="AW29" s="80">
        <f t="shared" si="100"/>
        <v>2.4</v>
      </c>
      <c r="AX29" s="80">
        <f t="shared" si="100"/>
        <v>3</v>
      </c>
      <c r="AY29" s="80">
        <f t="shared" si="100"/>
        <v>4.8</v>
      </c>
      <c r="AZ29" s="80">
        <f t="shared" si="101"/>
        <v>7.4</v>
      </c>
      <c r="BA29" s="80">
        <f t="shared" si="101"/>
        <v>6</v>
      </c>
      <c r="BB29" s="80">
        <f t="shared" si="101"/>
        <v>6.6</v>
      </c>
      <c r="BC29" s="80">
        <f t="shared" si="101"/>
        <v>6.6</v>
      </c>
      <c r="BD29" s="80">
        <f t="shared" si="101"/>
        <v>7.4</v>
      </c>
      <c r="BE29" s="80">
        <f t="shared" si="101"/>
        <v>7.8</v>
      </c>
      <c r="BF29" s="80">
        <f t="shared" si="101"/>
        <v>10.4</v>
      </c>
      <c r="BG29" s="80">
        <f t="shared" si="101"/>
        <v>13.6</v>
      </c>
      <c r="BH29" s="80">
        <f t="shared" si="101"/>
        <v>13</v>
      </c>
      <c r="BI29" s="80">
        <f t="shared" si="101"/>
        <v>24.8</v>
      </c>
      <c r="BJ29" s="80">
        <f t="shared" si="102"/>
        <v>31.8</v>
      </c>
      <c r="BK29" s="80">
        <f t="shared" si="102"/>
        <v>38</v>
      </c>
      <c r="BL29" s="80">
        <f t="shared" si="102"/>
        <v>49.8</v>
      </c>
      <c r="BM29" s="80">
        <f t="shared" si="102"/>
        <v>64.8</v>
      </c>
      <c r="BN29" s="80">
        <f t="shared" si="102"/>
        <v>73.599999999999994</v>
      </c>
      <c r="BO29" s="80">
        <f t="shared" si="102"/>
        <v>86.2</v>
      </c>
      <c r="BP29" s="80">
        <f t="shared" si="102"/>
        <v>98.8</v>
      </c>
      <c r="BQ29" s="80">
        <f t="shared" si="102"/>
        <v>138.80000000000001</v>
      </c>
      <c r="BR29" s="80">
        <f t="shared" si="102"/>
        <v>219.4</v>
      </c>
      <c r="BS29" s="80">
        <f t="shared" si="102"/>
        <v>222.8</v>
      </c>
      <c r="BT29" s="80">
        <f t="shared" si="103"/>
        <v>272.60000000000002</v>
      </c>
      <c r="BU29" s="80">
        <f t="shared" si="103"/>
        <v>314.60000000000002</v>
      </c>
      <c r="BV29" s="80">
        <f t="shared" si="103"/>
        <v>347.8</v>
      </c>
      <c r="BW29" s="80">
        <f t="shared" si="103"/>
        <v>318.8</v>
      </c>
      <c r="BX29" s="80">
        <f t="shared" si="103"/>
        <v>391.6</v>
      </c>
      <c r="BY29" s="80">
        <f t="shared" si="103"/>
        <v>388</v>
      </c>
      <c r="BZ29" s="80">
        <f t="shared" si="103"/>
        <v>399.4</v>
      </c>
      <c r="CA29" s="80">
        <f t="shared" si="103"/>
        <v>349.8</v>
      </c>
      <c r="CB29" s="80">
        <f t="shared" si="103"/>
        <v>343.8</v>
      </c>
      <c r="CC29" s="80">
        <f t="shared" si="103"/>
        <v>295.2</v>
      </c>
      <c r="CD29" s="80">
        <f t="shared" si="104"/>
        <v>269.2</v>
      </c>
      <c r="CE29" s="80">
        <f t="shared" si="104"/>
        <v>237.8</v>
      </c>
      <c r="CF29" s="80">
        <f t="shared" si="104"/>
        <v>225.6</v>
      </c>
      <c r="CG29" s="80">
        <f t="shared" si="104"/>
        <v>187</v>
      </c>
      <c r="CH29" s="80">
        <f t="shared" si="104"/>
        <v>155.80000000000001</v>
      </c>
      <c r="CI29" s="80">
        <f t="shared" si="104"/>
        <v>136</v>
      </c>
      <c r="CJ29" s="80">
        <f t="shared" si="104"/>
        <v>111.6</v>
      </c>
      <c r="CK29" s="80">
        <f t="shared" si="104"/>
        <v>105.6</v>
      </c>
      <c r="CL29" s="80">
        <f t="shared" si="104"/>
        <v>101.2</v>
      </c>
      <c r="CM29" s="80">
        <f t="shared" si="104"/>
        <v>84</v>
      </c>
      <c r="CN29" s="80">
        <f t="shared" si="105"/>
        <v>68.2</v>
      </c>
      <c r="CO29" s="80">
        <f t="shared" si="105"/>
        <v>61.4</v>
      </c>
      <c r="CP29" s="80">
        <f t="shared" si="105"/>
        <v>45</v>
      </c>
      <c r="CQ29" s="80">
        <f t="shared" si="105"/>
        <v>31.8</v>
      </c>
      <c r="CR29" s="80">
        <f t="shared" si="105"/>
        <v>41.4</v>
      </c>
      <c r="CS29" s="80">
        <f t="shared" si="105"/>
        <v>43.4</v>
      </c>
      <c r="CT29" s="80">
        <f t="shared" si="105"/>
        <v>39</v>
      </c>
      <c r="CU29" s="80">
        <f t="shared" si="105"/>
        <v>36.6</v>
      </c>
      <c r="CV29" s="80">
        <f t="shared" si="105"/>
        <v>36.6</v>
      </c>
      <c r="CW29" s="80">
        <f t="shared" si="105"/>
        <v>26</v>
      </c>
      <c r="CX29" s="80">
        <f t="shared" si="106"/>
        <v>18.8</v>
      </c>
      <c r="CY29" s="80">
        <f t="shared" si="106"/>
        <v>13.4</v>
      </c>
      <c r="CZ29" s="80">
        <f t="shared" si="106"/>
        <v>14.2</v>
      </c>
      <c r="DA29" s="80">
        <f t="shared" si="106"/>
        <v>13.8</v>
      </c>
      <c r="DB29" s="80">
        <f t="shared" si="106"/>
        <v>13.8</v>
      </c>
      <c r="DC29" s="80">
        <f t="shared" si="106"/>
        <v>16.399999999999999</v>
      </c>
      <c r="DD29" s="80">
        <f t="shared" si="106"/>
        <v>15</v>
      </c>
      <c r="DE29" s="80">
        <f t="shared" si="106"/>
        <v>14.4</v>
      </c>
      <c r="DF29" s="80">
        <f t="shared" si="106"/>
        <v>12.8</v>
      </c>
      <c r="DG29" s="80">
        <f t="shared" si="106"/>
        <v>15.6</v>
      </c>
      <c r="DH29" s="80">
        <f t="shared" si="107"/>
        <v>15.6</v>
      </c>
      <c r="DI29" s="80">
        <f t="shared" si="107"/>
        <v>19</v>
      </c>
      <c r="DJ29" s="80">
        <f t="shared" si="107"/>
        <v>21.8</v>
      </c>
      <c r="DK29" s="80">
        <f t="shared" si="107"/>
        <v>23.2</v>
      </c>
      <c r="DL29" s="80">
        <f t="shared" si="107"/>
        <v>22.8</v>
      </c>
      <c r="DM29" s="80">
        <f t="shared" si="107"/>
        <v>19.2</v>
      </c>
      <c r="DN29" s="80">
        <f t="shared" si="107"/>
        <v>18.399999999999999</v>
      </c>
      <c r="DO29" s="80">
        <f t="shared" si="107"/>
        <v>14.6</v>
      </c>
      <c r="DP29" s="80">
        <f t="shared" si="107"/>
        <v>15.2</v>
      </c>
      <c r="DQ29" s="80">
        <f t="shared" si="107"/>
        <v>13.4</v>
      </c>
      <c r="DR29" s="80">
        <f t="shared" si="108"/>
        <v>14.2</v>
      </c>
      <c r="DS29" s="80">
        <f t="shared" si="108"/>
        <v>16</v>
      </c>
      <c r="DT29" s="80">
        <f t="shared" si="108"/>
        <v>17.399999999999999</v>
      </c>
      <c r="DU29" s="80">
        <f t="shared" si="108"/>
        <v>14.8</v>
      </c>
      <c r="DV29" s="80">
        <f t="shared" si="108"/>
        <v>14.8</v>
      </c>
      <c r="DW29" s="80">
        <f t="shared" si="108"/>
        <v>15.8</v>
      </c>
      <c r="DX29" s="80">
        <f t="shared" si="108"/>
        <v>10.6</v>
      </c>
      <c r="DY29" s="80">
        <f t="shared" si="108"/>
        <v>9.1999999999999993</v>
      </c>
      <c r="DZ29" s="80">
        <f t="shared" si="108"/>
        <v>10.199999999999999</v>
      </c>
      <c r="EA29" s="80">
        <f t="shared" si="108"/>
        <v>9</v>
      </c>
      <c r="EB29" s="80">
        <f t="shared" si="109"/>
        <v>9.1999999999999993</v>
      </c>
      <c r="EC29" s="80">
        <f t="shared" si="109"/>
        <v>8.4</v>
      </c>
      <c r="ED29" s="80">
        <f t="shared" si="109"/>
        <v>9</v>
      </c>
      <c r="EE29" s="80">
        <f t="shared" si="109"/>
        <v>8.8000000000000007</v>
      </c>
      <c r="EF29" s="80">
        <f t="shared" si="109"/>
        <v>10.199999999999999</v>
      </c>
      <c r="EG29" s="80">
        <f t="shared" si="109"/>
        <v>10.199999999999999</v>
      </c>
      <c r="EH29" s="80">
        <f t="shared" si="109"/>
        <v>14</v>
      </c>
      <c r="EI29" s="80">
        <f t="shared" si="109"/>
        <v>13.2</v>
      </c>
      <c r="EJ29" s="80">
        <f t="shared" si="109"/>
        <v>12.6</v>
      </c>
      <c r="EK29" s="80">
        <f t="shared" si="109"/>
        <v>14.2</v>
      </c>
      <c r="EL29" s="80">
        <f t="shared" si="110"/>
        <v>12.8</v>
      </c>
      <c r="EM29" s="80">
        <f t="shared" si="110"/>
        <v>11.2</v>
      </c>
      <c r="EN29" s="80">
        <f t="shared" si="110"/>
        <v>11</v>
      </c>
      <c r="EO29" s="80">
        <f t="shared" si="110"/>
        <v>10</v>
      </c>
      <c r="EP29" s="80">
        <f t="shared" si="110"/>
        <v>7.6</v>
      </c>
      <c r="EQ29" s="80">
        <f t="shared" si="110"/>
        <v>7.2</v>
      </c>
      <c r="ER29" s="80">
        <f t="shared" si="110"/>
        <v>5.4</v>
      </c>
      <c r="ES29" s="80">
        <f t="shared" si="110"/>
        <v>5.4</v>
      </c>
      <c r="ET29" s="80">
        <f t="shared" si="110"/>
        <v>6.6</v>
      </c>
      <c r="EU29" s="80">
        <f t="shared" si="110"/>
        <v>6</v>
      </c>
      <c r="EV29" s="80">
        <f t="shared" si="111"/>
        <v>5.8</v>
      </c>
      <c r="EW29" s="80">
        <f t="shared" si="111"/>
        <v>10.6</v>
      </c>
      <c r="EX29" s="80">
        <f t="shared" si="111"/>
        <v>12.2</v>
      </c>
      <c r="EY29" s="80">
        <f t="shared" si="111"/>
        <v>12.4</v>
      </c>
      <c r="EZ29" s="80">
        <f t="shared" si="111"/>
        <v>16.2</v>
      </c>
      <c r="FA29" s="80">
        <f t="shared" si="111"/>
        <v>19.399999999999999</v>
      </c>
      <c r="FB29" s="80" t="e">
        <f t="shared" si="111"/>
        <v>#N/A</v>
      </c>
      <c r="FC29" s="80" t="e">
        <f t="shared" si="111"/>
        <v>#N/A</v>
      </c>
      <c r="FD29" s="80" t="e">
        <f t="shared" si="111"/>
        <v>#N/A</v>
      </c>
      <c r="FE29" s="80" t="e">
        <f t="shared" si="111"/>
        <v>#N/A</v>
      </c>
      <c r="FF29" s="80" t="e">
        <f t="shared" si="112"/>
        <v>#N/A</v>
      </c>
      <c r="FG29" s="80" t="e">
        <f t="shared" si="112"/>
        <v>#N/A</v>
      </c>
      <c r="FH29" s="80" t="e">
        <f t="shared" si="112"/>
        <v>#N/A</v>
      </c>
      <c r="FI29" s="80" t="e">
        <f t="shared" si="112"/>
        <v>#N/A</v>
      </c>
      <c r="FJ29" s="80" t="e">
        <f t="shared" si="112"/>
        <v>#N/A</v>
      </c>
      <c r="FK29" s="80" t="e">
        <f t="shared" si="112"/>
        <v>#N/A</v>
      </c>
      <c r="FL29" s="80" t="e">
        <f t="shared" si="112"/>
        <v>#N/A</v>
      </c>
      <c r="FM29" s="80" t="e">
        <f t="shared" si="112"/>
        <v>#N/A</v>
      </c>
      <c r="FN29" s="80" t="e">
        <f t="shared" si="112"/>
        <v>#N/A</v>
      </c>
      <c r="FO29">
        <v>1</v>
      </c>
      <c r="FQ29" s="10">
        <f t="shared" ca="1" si="113"/>
        <v>6</v>
      </c>
      <c r="FR29" s="10">
        <f t="shared" ca="1" si="113"/>
        <v>5.8</v>
      </c>
      <c r="FS29" s="10">
        <f t="shared" ca="1" si="113"/>
        <v>10.6</v>
      </c>
      <c r="FT29" s="10">
        <f t="shared" ca="1" si="113"/>
        <v>12.2</v>
      </c>
      <c r="FU29" s="10">
        <f t="shared" ca="1" si="113"/>
        <v>12.4</v>
      </c>
      <c r="FV29" s="10">
        <f t="shared" ca="1" si="113"/>
        <v>16.2</v>
      </c>
      <c r="FW29" s="10">
        <f t="shared" ca="1" si="113"/>
        <v>19.399999999999999</v>
      </c>
      <c r="FX29" s="10">
        <f t="shared" ca="1" si="114"/>
        <v>11.799999999999999</v>
      </c>
      <c r="FY29" s="10" t="b">
        <f ca="1">FW29=FZ29</f>
        <v>0</v>
      </c>
      <c r="FZ29" s="10">
        <f t="array" ref="FZ29">MAX(IF(ISNA(L29:FN29),"",L29:FN29))</f>
        <v>399.4</v>
      </c>
      <c r="GA29" s="52">
        <f t="shared" ca="1" si="124"/>
        <v>3.2529930686830494E-2</v>
      </c>
      <c r="GB29" t="str">
        <f t="shared" si="115"/>
        <v>Australia</v>
      </c>
      <c r="GC29" t="str">
        <f t="shared" si="116"/>
        <v>Australia</v>
      </c>
      <c r="GD29" s="10">
        <f t="shared" si="117"/>
        <v>399.4</v>
      </c>
      <c r="GE29" s="10">
        <f t="shared" ca="1" si="118"/>
        <v>7391</v>
      </c>
      <c r="GF29" s="10">
        <f t="shared" ca="1" si="119"/>
        <v>22000000</v>
      </c>
      <c r="GG29" s="10">
        <f t="shared" ca="1" si="120"/>
        <v>0</v>
      </c>
      <c r="GH29" s="10">
        <f t="shared" ca="1" si="121"/>
        <v>0</v>
      </c>
      <c r="GI29" s="10">
        <f t="shared" ca="1" si="122"/>
        <v>0</v>
      </c>
      <c r="GJ29" s="10">
        <f t="shared" ca="1" si="123"/>
        <v>0</v>
      </c>
      <c r="GK29">
        <f t="array" ref="GK29">LARGE(IF(ISNA(L29:FN29),"",L29:FN29),GK$2)</f>
        <v>399.4</v>
      </c>
      <c r="GL29">
        <f t="array" ref="GL29">LARGE(IF(ISNA(M29:FO29),"",M29:FO29),GL$2)</f>
        <v>391.6</v>
      </c>
      <c r="GM29">
        <f t="array" ref="GM29">LARGE(IF(ISNA(N29:FP29),"",N29:FP29),GM$2)</f>
        <v>388</v>
      </c>
      <c r="GN29">
        <f t="array" aca="1" ref="GN29" ca="1">LARGE(IF(ISNA(O29:FQ29),"",O29:FQ29),GN$2)</f>
        <v>349.8</v>
      </c>
      <c r="GO29">
        <f t="array" aca="1" ref="GO29" ca="1">LARGE(IF(ISNA(P29:FR29),"",P29:FR29),GO$2)</f>
        <v>347.8</v>
      </c>
      <c r="GP29">
        <f t="array" aca="1" ref="GP29" ca="1">LARGE(IF(ISNA(Q29:FS29),"",Q29:FS29),GP$2)</f>
        <v>343.8</v>
      </c>
      <c r="GQ29">
        <f t="array" aca="1" ref="GQ29" ca="1">LARGE(IF(ISNA(R29:FT29),"",R29:FT29),GQ$2)</f>
        <v>318.8</v>
      </c>
      <c r="GR29">
        <f t="shared" ca="1" si="125"/>
        <v>362.74285714285719</v>
      </c>
    </row>
    <row r="30" spans="1:200" ht="30" hidden="1" customHeight="1" x14ac:dyDescent="0.25">
      <c r="A30">
        <f t="shared" si="37"/>
        <v>216</v>
      </c>
      <c r="B30" s="81">
        <f>VLOOKUP(F30,Countries!$D$5:$F$254,3,FALSE)</f>
        <v>9990000</v>
      </c>
      <c r="C30" s="86">
        <f t="shared" ca="1" si="91"/>
        <v>9.176882067302794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16</f>
        <v>Michigan</v>
      </c>
      <c r="G30" s="81">
        <f t="shared" ca="1" si="92"/>
        <v>66497</v>
      </c>
      <c r="H30" s="81">
        <f t="shared" ca="1" si="93"/>
        <v>154.42857142857142</v>
      </c>
      <c r="I30" s="100" t="str">
        <f t="shared" si="94"/>
        <v>Michigan</v>
      </c>
      <c r="J30" s="80">
        <f t="shared" si="95"/>
        <v>0</v>
      </c>
      <c r="K30" s="80">
        <f t="shared" si="96"/>
        <v>0</v>
      </c>
      <c r="L30" s="80" t="e">
        <f t="shared" si="97"/>
        <v>#N/A</v>
      </c>
      <c r="M30" s="80" t="e">
        <f t="shared" si="97"/>
        <v>#N/A</v>
      </c>
      <c r="N30" s="80" t="e">
        <f t="shared" si="97"/>
        <v>#N/A</v>
      </c>
      <c r="O30" s="80">
        <f t="shared" si="97"/>
        <v>0</v>
      </c>
      <c r="P30" s="80">
        <f t="shared" si="97"/>
        <v>0</v>
      </c>
      <c r="Q30" s="80">
        <f t="shared" si="97"/>
        <v>0</v>
      </c>
      <c r="R30" s="80">
        <f t="shared" si="97"/>
        <v>0</v>
      </c>
      <c r="S30" s="80">
        <f t="shared" si="97"/>
        <v>0</v>
      </c>
      <c r="T30" s="80">
        <f t="shared" si="97"/>
        <v>0</v>
      </c>
      <c r="U30" s="80">
        <f t="shared" si="97"/>
        <v>0</v>
      </c>
      <c r="V30" s="80">
        <f t="shared" si="98"/>
        <v>0</v>
      </c>
      <c r="W30" s="80">
        <f t="shared" si="98"/>
        <v>0</v>
      </c>
      <c r="X30" s="80">
        <f t="shared" si="98"/>
        <v>0</v>
      </c>
      <c r="Y30" s="80">
        <f t="shared" si="98"/>
        <v>0</v>
      </c>
      <c r="Z30" s="80">
        <f t="shared" si="98"/>
        <v>0</v>
      </c>
      <c r="AA30" s="80">
        <f t="shared" si="98"/>
        <v>0</v>
      </c>
      <c r="AB30" s="80">
        <f t="shared" si="98"/>
        <v>0</v>
      </c>
      <c r="AC30" s="80">
        <f t="shared" si="98"/>
        <v>0</v>
      </c>
      <c r="AD30" s="80">
        <f t="shared" si="98"/>
        <v>0</v>
      </c>
      <c r="AE30" s="80">
        <f t="shared" si="98"/>
        <v>0</v>
      </c>
      <c r="AF30" s="80">
        <f t="shared" si="99"/>
        <v>0</v>
      </c>
      <c r="AG30" s="80">
        <f t="shared" si="99"/>
        <v>0</v>
      </c>
      <c r="AH30" s="80">
        <f t="shared" si="99"/>
        <v>0</v>
      </c>
      <c r="AI30" s="80">
        <f t="shared" si="99"/>
        <v>0</v>
      </c>
      <c r="AJ30" s="80">
        <f t="shared" si="99"/>
        <v>0</v>
      </c>
      <c r="AK30" s="80">
        <f t="shared" si="99"/>
        <v>0</v>
      </c>
      <c r="AL30" s="80">
        <f t="shared" si="99"/>
        <v>0</v>
      </c>
      <c r="AM30" s="80">
        <f t="shared" si="99"/>
        <v>0</v>
      </c>
      <c r="AN30" s="80">
        <f t="shared" si="99"/>
        <v>0</v>
      </c>
      <c r="AO30" s="80">
        <f t="shared" si="99"/>
        <v>0</v>
      </c>
      <c r="AP30" s="80">
        <f t="shared" si="100"/>
        <v>0</v>
      </c>
      <c r="AQ30" s="80">
        <f t="shared" si="100"/>
        <v>0</v>
      </c>
      <c r="AR30" s="80">
        <f t="shared" si="100"/>
        <v>0</v>
      </c>
      <c r="AS30" s="80">
        <f t="shared" si="100"/>
        <v>0</v>
      </c>
      <c r="AT30" s="80">
        <f t="shared" si="100"/>
        <v>0</v>
      </c>
      <c r="AU30" s="80">
        <f t="shared" si="100"/>
        <v>0</v>
      </c>
      <c r="AV30" s="80">
        <f t="shared" si="100"/>
        <v>0</v>
      </c>
      <c r="AW30" s="80">
        <f t="shared" si="100"/>
        <v>0</v>
      </c>
      <c r="AX30" s="80">
        <f t="shared" si="100"/>
        <v>0</v>
      </c>
      <c r="AY30" s="80">
        <f t="shared" si="100"/>
        <v>0</v>
      </c>
      <c r="AZ30" s="80">
        <f t="shared" si="101"/>
        <v>0</v>
      </c>
      <c r="BA30" s="80">
        <f t="shared" si="101"/>
        <v>0</v>
      </c>
      <c r="BB30" s="80">
        <f t="shared" si="101"/>
        <v>0</v>
      </c>
      <c r="BC30" s="80">
        <f t="shared" si="101"/>
        <v>0</v>
      </c>
      <c r="BD30" s="80">
        <f t="shared" si="101"/>
        <v>0</v>
      </c>
      <c r="BE30" s="80">
        <f t="shared" si="101"/>
        <v>0</v>
      </c>
      <c r="BF30" s="80">
        <f t="shared" si="101"/>
        <v>0</v>
      </c>
      <c r="BG30" s="80">
        <f t="shared" si="101"/>
        <v>0.4</v>
      </c>
      <c r="BH30" s="80">
        <f t="shared" si="101"/>
        <v>0.6</v>
      </c>
      <c r="BI30" s="80">
        <f t="shared" si="101"/>
        <v>4.8</v>
      </c>
      <c r="BJ30" s="80">
        <f t="shared" si="102"/>
        <v>7.2</v>
      </c>
      <c r="BK30" s="80">
        <f t="shared" si="102"/>
        <v>9</v>
      </c>
      <c r="BL30" s="80">
        <f t="shared" si="102"/>
        <v>14.8</v>
      </c>
      <c r="BM30" s="80">
        <f t="shared" si="102"/>
        <v>17.399999999999999</v>
      </c>
      <c r="BN30" s="80">
        <f t="shared" si="102"/>
        <v>27</v>
      </c>
      <c r="BO30" s="80">
        <f t="shared" si="102"/>
        <v>55.6</v>
      </c>
      <c r="BP30" s="80">
        <f t="shared" si="102"/>
        <v>85.2</v>
      </c>
      <c r="BQ30" s="80">
        <f t="shared" si="102"/>
        <v>109.8</v>
      </c>
      <c r="BR30" s="80">
        <f t="shared" si="102"/>
        <v>208.2</v>
      </c>
      <c r="BS30" s="80">
        <f t="shared" si="102"/>
        <v>259</v>
      </c>
      <c r="BT30" s="80">
        <f t="shared" si="103"/>
        <v>325.60000000000002</v>
      </c>
      <c r="BU30" s="80">
        <f t="shared" si="103"/>
        <v>399.4</v>
      </c>
      <c r="BV30" s="80">
        <f t="shared" si="103"/>
        <v>481.4</v>
      </c>
      <c r="BW30" s="80">
        <f t="shared" si="103"/>
        <v>543.4</v>
      </c>
      <c r="BX30" s="80">
        <f t="shared" si="103"/>
        <v>687.2</v>
      </c>
      <c r="BY30" s="80">
        <f t="shared" si="103"/>
        <v>762.2</v>
      </c>
      <c r="BZ30" s="80">
        <f t="shared" si="103"/>
        <v>867</v>
      </c>
      <c r="CA30" s="80">
        <f t="shared" si="103"/>
        <v>983.8</v>
      </c>
      <c r="CB30" s="80">
        <f t="shared" si="103"/>
        <v>1173.8</v>
      </c>
      <c r="CC30" s="80">
        <f t="shared" si="103"/>
        <v>1268</v>
      </c>
      <c r="CD30" s="80">
        <f t="shared" si="104"/>
        <v>1493.6</v>
      </c>
      <c r="CE30" s="80">
        <f t="shared" si="104"/>
        <v>1586.4</v>
      </c>
      <c r="CF30" s="80">
        <f t="shared" si="104"/>
        <v>1663.4</v>
      </c>
      <c r="CG30" s="80">
        <f t="shared" si="104"/>
        <v>1620.6</v>
      </c>
      <c r="CH30" s="80">
        <f t="shared" si="104"/>
        <v>1682.8</v>
      </c>
      <c r="CI30" s="80">
        <f t="shared" si="104"/>
        <v>1571</v>
      </c>
      <c r="CJ30" s="80">
        <f t="shared" si="104"/>
        <v>1512.4</v>
      </c>
      <c r="CK30" s="80">
        <f t="shared" si="104"/>
        <v>1402.2</v>
      </c>
      <c r="CL30" s="80">
        <f t="shared" si="104"/>
        <v>1336</v>
      </c>
      <c r="CM30" s="80">
        <f t="shared" si="104"/>
        <v>1107.8</v>
      </c>
      <c r="CN30" s="80">
        <f t="shared" si="105"/>
        <v>1109.2</v>
      </c>
      <c r="CO30" s="80">
        <f t="shared" si="105"/>
        <v>1149</v>
      </c>
      <c r="CP30" s="80">
        <f t="shared" si="105"/>
        <v>1173</v>
      </c>
      <c r="CQ30" s="80">
        <f t="shared" si="105"/>
        <v>1093.2</v>
      </c>
      <c r="CR30" s="80">
        <f t="shared" si="105"/>
        <v>1208.4000000000001</v>
      </c>
      <c r="CS30" s="80">
        <f t="shared" si="105"/>
        <v>1081.8</v>
      </c>
      <c r="CT30" s="80">
        <f t="shared" si="105"/>
        <v>929.2</v>
      </c>
      <c r="CU30" s="80">
        <f t="shared" si="105"/>
        <v>836</v>
      </c>
      <c r="CV30" s="80">
        <f t="shared" si="105"/>
        <v>816.4</v>
      </c>
      <c r="CW30" s="80">
        <f t="shared" si="105"/>
        <v>835.8</v>
      </c>
      <c r="CX30" s="80">
        <f t="shared" si="106"/>
        <v>962.8</v>
      </c>
      <c r="CY30" s="80">
        <f t="shared" si="106"/>
        <v>1128.4000000000001</v>
      </c>
      <c r="CZ30" s="80">
        <f t="shared" si="106"/>
        <v>1093</v>
      </c>
      <c r="DA30" s="80">
        <f t="shared" si="106"/>
        <v>1098.4000000000001</v>
      </c>
      <c r="DB30" s="80">
        <f t="shared" si="106"/>
        <v>926</v>
      </c>
      <c r="DC30" s="80">
        <f t="shared" si="106"/>
        <v>864.2</v>
      </c>
      <c r="DD30" s="80">
        <f t="shared" si="106"/>
        <v>809.8</v>
      </c>
      <c r="DE30" s="80">
        <f t="shared" si="106"/>
        <v>937.8</v>
      </c>
      <c r="DF30" s="80">
        <f t="shared" si="106"/>
        <v>996.8</v>
      </c>
      <c r="DG30" s="80">
        <f t="shared" si="106"/>
        <v>1078</v>
      </c>
      <c r="DH30" s="80">
        <f t="shared" si="107"/>
        <v>976.2</v>
      </c>
      <c r="DI30" s="80">
        <f t="shared" si="107"/>
        <v>793.8</v>
      </c>
      <c r="DJ30" s="80">
        <f t="shared" si="107"/>
        <v>687.2</v>
      </c>
      <c r="DK30" s="80">
        <f t="shared" si="107"/>
        <v>642.79999999999995</v>
      </c>
      <c r="DL30" s="80">
        <f t="shared" si="107"/>
        <v>597.6</v>
      </c>
      <c r="DM30" s="80">
        <f t="shared" si="107"/>
        <v>624.6</v>
      </c>
      <c r="DN30" s="80">
        <f t="shared" si="107"/>
        <v>665.6</v>
      </c>
      <c r="DO30" s="80">
        <f t="shared" si="107"/>
        <v>634.4</v>
      </c>
      <c r="DP30" s="80">
        <f t="shared" si="107"/>
        <v>578.6</v>
      </c>
      <c r="DQ30" s="80">
        <f t="shared" si="107"/>
        <v>570.20000000000005</v>
      </c>
      <c r="DR30" s="80">
        <f t="shared" si="108"/>
        <v>529.79999999999995</v>
      </c>
      <c r="DS30" s="80">
        <f t="shared" si="108"/>
        <v>698.2</v>
      </c>
      <c r="DT30" s="80">
        <f t="shared" si="108"/>
        <v>744.8</v>
      </c>
      <c r="DU30" s="80">
        <f t="shared" si="108"/>
        <v>736.8</v>
      </c>
      <c r="DV30" s="80">
        <f t="shared" si="108"/>
        <v>740</v>
      </c>
      <c r="DW30" s="80">
        <f t="shared" si="108"/>
        <v>807.2</v>
      </c>
      <c r="DX30" s="80">
        <f t="shared" si="108"/>
        <v>659.6</v>
      </c>
      <c r="DY30" s="80">
        <f t="shared" si="108"/>
        <v>702.4</v>
      </c>
      <c r="DZ30" s="80">
        <f t="shared" si="108"/>
        <v>734.6</v>
      </c>
      <c r="EA30" s="80">
        <f t="shared" si="108"/>
        <v>716</v>
      </c>
      <c r="EB30" s="80">
        <f t="shared" si="109"/>
        <v>638.20000000000005</v>
      </c>
      <c r="EC30" s="80">
        <f t="shared" si="109"/>
        <v>586</v>
      </c>
      <c r="ED30" s="80">
        <f t="shared" si="109"/>
        <v>459.8</v>
      </c>
      <c r="EE30" s="80">
        <f t="shared" si="109"/>
        <v>397.2</v>
      </c>
      <c r="EF30" s="80">
        <f t="shared" si="109"/>
        <v>409.8</v>
      </c>
      <c r="EG30" s="80">
        <f t="shared" si="109"/>
        <v>414</v>
      </c>
      <c r="EH30" s="80">
        <f t="shared" si="109"/>
        <v>487.6</v>
      </c>
      <c r="EI30" s="80">
        <f t="shared" si="109"/>
        <v>520.79999999999995</v>
      </c>
      <c r="EJ30" s="80">
        <f t="shared" si="109"/>
        <v>547.4</v>
      </c>
      <c r="EK30" s="80">
        <f t="shared" si="109"/>
        <v>467.2</v>
      </c>
      <c r="EL30" s="80">
        <f t="shared" si="110"/>
        <v>424.8</v>
      </c>
      <c r="EM30" s="80">
        <f t="shared" si="110"/>
        <v>364.8</v>
      </c>
      <c r="EN30" s="80">
        <f t="shared" si="110"/>
        <v>350.8</v>
      </c>
      <c r="EO30" s="80">
        <f t="shared" si="110"/>
        <v>422</v>
      </c>
      <c r="EP30" s="80">
        <f t="shared" si="110"/>
        <v>397.2</v>
      </c>
      <c r="EQ30" s="80">
        <f t="shared" si="110"/>
        <v>345.8</v>
      </c>
      <c r="ER30" s="80">
        <f t="shared" si="110"/>
        <v>289.39999999999998</v>
      </c>
      <c r="ES30" s="80">
        <f t="shared" si="110"/>
        <v>237.6</v>
      </c>
      <c r="ET30" s="80">
        <f t="shared" si="110"/>
        <v>72.2</v>
      </c>
      <c r="EU30" s="80">
        <f t="shared" si="110"/>
        <v>107</v>
      </c>
      <c r="EV30" s="80">
        <f t="shared" si="111"/>
        <v>140.6</v>
      </c>
      <c r="EW30" s="80">
        <f t="shared" si="111"/>
        <v>146.4</v>
      </c>
      <c r="EX30" s="80">
        <f t="shared" si="111"/>
        <v>177.4</v>
      </c>
      <c r="EY30" s="80">
        <f t="shared" si="111"/>
        <v>180.6</v>
      </c>
      <c r="EZ30" s="80">
        <f t="shared" si="111"/>
        <v>164</v>
      </c>
      <c r="FA30" s="80">
        <f t="shared" si="111"/>
        <v>165</v>
      </c>
      <c r="FB30" s="80" t="e">
        <f t="shared" si="111"/>
        <v>#N/A</v>
      </c>
      <c r="FC30" s="80" t="e">
        <f t="shared" si="111"/>
        <v>#N/A</v>
      </c>
      <c r="FD30" s="80" t="e">
        <f t="shared" si="111"/>
        <v>#N/A</v>
      </c>
      <c r="FE30" s="80" t="e">
        <f t="shared" si="111"/>
        <v>#N/A</v>
      </c>
      <c r="FF30" s="80" t="e">
        <f t="shared" si="112"/>
        <v>#N/A</v>
      </c>
      <c r="FG30" s="80" t="e">
        <f t="shared" si="112"/>
        <v>#N/A</v>
      </c>
      <c r="FH30" s="80" t="e">
        <f t="shared" si="112"/>
        <v>#N/A</v>
      </c>
      <c r="FI30" s="80" t="e">
        <f t="shared" si="112"/>
        <v>#N/A</v>
      </c>
      <c r="FJ30" s="80" t="e">
        <f t="shared" si="112"/>
        <v>#N/A</v>
      </c>
      <c r="FK30" s="80" t="e">
        <f t="shared" si="112"/>
        <v>#N/A</v>
      </c>
      <c r="FL30" s="80" t="e">
        <f t="shared" si="112"/>
        <v>#N/A</v>
      </c>
      <c r="FM30" s="80" t="e">
        <f t="shared" si="112"/>
        <v>#N/A</v>
      </c>
      <c r="FN30" s="80" t="e">
        <f t="shared" si="112"/>
        <v>#N/A</v>
      </c>
      <c r="FO30">
        <v>1</v>
      </c>
      <c r="FQ30" s="10">
        <f t="shared" ca="1" si="113"/>
        <v>107</v>
      </c>
      <c r="FR30" s="10">
        <f t="shared" ca="1" si="113"/>
        <v>140.6</v>
      </c>
      <c r="FS30" s="10">
        <f t="shared" ca="1" si="113"/>
        <v>146.4</v>
      </c>
      <c r="FT30" s="10">
        <f t="shared" ca="1" si="113"/>
        <v>177.4</v>
      </c>
      <c r="FU30" s="10">
        <f t="shared" ca="1" si="113"/>
        <v>180.6</v>
      </c>
      <c r="FV30" s="10">
        <f t="shared" ca="1" si="113"/>
        <v>164</v>
      </c>
      <c r="FW30" s="10">
        <f t="shared" ca="1" si="113"/>
        <v>165</v>
      </c>
      <c r="FX30" s="10">
        <f t="shared" ca="1" si="114"/>
        <v>154.42857142857142</v>
      </c>
      <c r="FY30" s="10" t="b">
        <f ca="1">FW30=FZ30</f>
        <v>0</v>
      </c>
      <c r="FZ30" s="10">
        <f t="array" ref="FZ30">MAX(IF(ISNA(L30:FN30),"",L30:FN30))</f>
        <v>1682.8</v>
      </c>
      <c r="GA30" s="52">
        <f ca="1">FX30/FZ30</f>
        <v>9.176882067302794E-2</v>
      </c>
      <c r="GB30" t="str">
        <f t="shared" si="115"/>
        <v>USA</v>
      </c>
      <c r="GC30" t="str">
        <f t="shared" si="116"/>
        <v>Michigan</v>
      </c>
      <c r="GD30" s="10">
        <f t="shared" si="117"/>
        <v>1682.8</v>
      </c>
      <c r="GE30" s="10">
        <f t="shared" ca="1" si="118"/>
        <v>66497</v>
      </c>
      <c r="GF30">
        <f t="shared" ca="1" si="119"/>
        <v>9990000</v>
      </c>
      <c r="GG30">
        <f t="shared" ca="1" si="120"/>
        <v>0</v>
      </c>
      <c r="GH30">
        <f t="shared" ca="1" si="121"/>
        <v>0</v>
      </c>
      <c r="GI30">
        <f t="shared" ca="1" si="122"/>
        <v>0</v>
      </c>
      <c r="GJ30">
        <f t="shared" ca="1" si="123"/>
        <v>0</v>
      </c>
    </row>
    <row r="31" spans="1:200" ht="30" hidden="1" customHeight="1" x14ac:dyDescent="0.25">
      <c r="A31">
        <f t="shared" si="37"/>
        <v>121</v>
      </c>
      <c r="B31" s="81">
        <f>VLOOKUP(F31,Countries!$D$5:$F$254,3,FALSE)</f>
        <v>2900000</v>
      </c>
      <c r="C31" s="86">
        <f t="shared" ca="1" si="91"/>
        <v>3.0612244897959179E-2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0">
        <f t="shared" ca="1" si="92"/>
        <v>201</v>
      </c>
      <c r="H31" s="81">
        <f t="shared" ca="1" si="93"/>
        <v>0.6</v>
      </c>
      <c r="I31" s="100" t="str">
        <f t="shared" si="94"/>
        <v>Mongolia</v>
      </c>
      <c r="J31" s="80">
        <f t="shared" si="95"/>
        <v>0</v>
      </c>
      <c r="K31" s="80">
        <f t="shared" si="96"/>
        <v>0</v>
      </c>
      <c r="L31" s="80" t="e">
        <f t="shared" si="97"/>
        <v>#N/A</v>
      </c>
      <c r="M31" s="80" t="e">
        <f t="shared" si="97"/>
        <v>#N/A</v>
      </c>
      <c r="N31" s="80" t="e">
        <f t="shared" si="97"/>
        <v>#N/A</v>
      </c>
      <c r="O31" s="80">
        <f t="shared" si="97"/>
        <v>0</v>
      </c>
      <c r="P31" s="80">
        <f t="shared" si="97"/>
        <v>0</v>
      </c>
      <c r="Q31" s="80">
        <f t="shared" si="97"/>
        <v>0</v>
      </c>
      <c r="R31" s="80">
        <f t="shared" si="97"/>
        <v>0</v>
      </c>
      <c r="S31" s="80">
        <f t="shared" si="97"/>
        <v>0</v>
      </c>
      <c r="T31" s="80">
        <f t="shared" si="97"/>
        <v>0</v>
      </c>
      <c r="U31" s="80">
        <f t="shared" si="97"/>
        <v>0</v>
      </c>
      <c r="V31" s="80">
        <f t="shared" si="98"/>
        <v>0</v>
      </c>
      <c r="W31" s="80">
        <f t="shared" si="98"/>
        <v>0</v>
      </c>
      <c r="X31" s="80">
        <f t="shared" si="98"/>
        <v>0</v>
      </c>
      <c r="Y31" s="80">
        <f t="shared" si="98"/>
        <v>0</v>
      </c>
      <c r="Z31" s="80">
        <f t="shared" si="98"/>
        <v>0</v>
      </c>
      <c r="AA31" s="80">
        <f t="shared" si="98"/>
        <v>0</v>
      </c>
      <c r="AB31" s="80">
        <f t="shared" si="98"/>
        <v>0</v>
      </c>
      <c r="AC31" s="80">
        <f t="shared" si="98"/>
        <v>0</v>
      </c>
      <c r="AD31" s="80">
        <f t="shared" si="98"/>
        <v>0</v>
      </c>
      <c r="AE31" s="80">
        <f t="shared" si="98"/>
        <v>0</v>
      </c>
      <c r="AF31" s="80">
        <f t="shared" si="99"/>
        <v>0</v>
      </c>
      <c r="AG31" s="80">
        <f t="shared" si="99"/>
        <v>0</v>
      </c>
      <c r="AH31" s="80">
        <f t="shared" si="99"/>
        <v>0</v>
      </c>
      <c r="AI31" s="80">
        <f t="shared" si="99"/>
        <v>0</v>
      </c>
      <c r="AJ31" s="80">
        <f t="shared" si="99"/>
        <v>0</v>
      </c>
      <c r="AK31" s="80">
        <f t="shared" si="99"/>
        <v>0</v>
      </c>
      <c r="AL31" s="80">
        <f t="shared" si="99"/>
        <v>0</v>
      </c>
      <c r="AM31" s="80">
        <f t="shared" si="99"/>
        <v>0</v>
      </c>
      <c r="AN31" s="80">
        <f t="shared" si="99"/>
        <v>0</v>
      </c>
      <c r="AO31" s="80">
        <f t="shared" si="99"/>
        <v>0</v>
      </c>
      <c r="AP31" s="80">
        <f t="shared" si="100"/>
        <v>0</v>
      </c>
      <c r="AQ31" s="80">
        <f t="shared" si="100"/>
        <v>0</v>
      </c>
      <c r="AR31" s="80">
        <f t="shared" si="100"/>
        <v>0</v>
      </c>
      <c r="AS31" s="80">
        <f t="shared" si="100"/>
        <v>0</v>
      </c>
      <c r="AT31" s="80">
        <f t="shared" si="100"/>
        <v>0</v>
      </c>
      <c r="AU31" s="80">
        <f t="shared" si="100"/>
        <v>0</v>
      </c>
      <c r="AV31" s="80">
        <f t="shared" si="100"/>
        <v>0</v>
      </c>
      <c r="AW31" s="80">
        <f t="shared" si="100"/>
        <v>0</v>
      </c>
      <c r="AX31" s="80">
        <f t="shared" si="100"/>
        <v>0</v>
      </c>
      <c r="AY31" s="80">
        <f t="shared" si="100"/>
        <v>0</v>
      </c>
      <c r="AZ31" s="80">
        <f t="shared" si="101"/>
        <v>0</v>
      </c>
      <c r="BA31" s="80">
        <f t="shared" si="101"/>
        <v>0</v>
      </c>
      <c r="BB31" s="80">
        <f t="shared" si="101"/>
        <v>0</v>
      </c>
      <c r="BC31" s="80">
        <f t="shared" si="101"/>
        <v>0</v>
      </c>
      <c r="BD31" s="80">
        <f t="shared" si="101"/>
        <v>0</v>
      </c>
      <c r="BE31" s="80">
        <f t="shared" si="101"/>
        <v>0</v>
      </c>
      <c r="BF31" s="80">
        <f t="shared" si="101"/>
        <v>0.2</v>
      </c>
      <c r="BG31" s="80">
        <f t="shared" si="101"/>
        <v>0.2</v>
      </c>
      <c r="BH31" s="80">
        <f t="shared" si="101"/>
        <v>0.2</v>
      </c>
      <c r="BI31" s="80">
        <f t="shared" si="101"/>
        <v>0.2</v>
      </c>
      <c r="BJ31" s="80">
        <f t="shared" si="102"/>
        <v>0.2</v>
      </c>
      <c r="BK31" s="80">
        <f t="shared" si="102"/>
        <v>0</v>
      </c>
      <c r="BL31" s="80">
        <f t="shared" si="102"/>
        <v>0</v>
      </c>
      <c r="BM31" s="80">
        <f t="shared" si="102"/>
        <v>0.8</v>
      </c>
      <c r="BN31" s="80">
        <f t="shared" si="102"/>
        <v>1</v>
      </c>
      <c r="BO31" s="80">
        <f t="shared" si="102"/>
        <v>1</v>
      </c>
      <c r="BP31" s="80">
        <f t="shared" si="102"/>
        <v>1</v>
      </c>
      <c r="BQ31" s="80">
        <f t="shared" si="102"/>
        <v>1.8</v>
      </c>
      <c r="BR31" s="80">
        <f t="shared" si="102"/>
        <v>1</v>
      </c>
      <c r="BS31" s="80">
        <f t="shared" si="102"/>
        <v>0.8</v>
      </c>
      <c r="BT31" s="80">
        <f t="shared" si="103"/>
        <v>0.8</v>
      </c>
      <c r="BU31" s="80">
        <f t="shared" si="103"/>
        <v>0.8</v>
      </c>
      <c r="BV31" s="80">
        <f t="shared" si="103"/>
        <v>0.2</v>
      </c>
      <c r="BW31" s="80">
        <f t="shared" si="103"/>
        <v>0.2</v>
      </c>
      <c r="BX31" s="80">
        <f t="shared" si="103"/>
        <v>0.4</v>
      </c>
      <c r="BY31" s="80">
        <f t="shared" si="103"/>
        <v>0.4</v>
      </c>
      <c r="BZ31" s="80">
        <f t="shared" si="103"/>
        <v>0.4</v>
      </c>
      <c r="CA31" s="80">
        <f t="shared" si="103"/>
        <v>0.2</v>
      </c>
      <c r="CB31" s="80">
        <f t="shared" si="103"/>
        <v>0.6</v>
      </c>
      <c r="CC31" s="80">
        <f t="shared" si="103"/>
        <v>0.4</v>
      </c>
      <c r="CD31" s="80">
        <f t="shared" si="104"/>
        <v>0.4</v>
      </c>
      <c r="CE31" s="80">
        <f t="shared" si="104"/>
        <v>0.4</v>
      </c>
      <c r="CF31" s="80">
        <f t="shared" si="104"/>
        <v>0.4</v>
      </c>
      <c r="CG31" s="80">
        <f t="shared" si="104"/>
        <v>0.2</v>
      </c>
      <c r="CH31" s="80">
        <f t="shared" si="104"/>
        <v>0.2</v>
      </c>
      <c r="CI31" s="80">
        <f t="shared" si="104"/>
        <v>0.4</v>
      </c>
      <c r="CJ31" s="80">
        <f t="shared" si="104"/>
        <v>0.4</v>
      </c>
      <c r="CK31" s="80">
        <f t="shared" si="104"/>
        <v>0.4</v>
      </c>
      <c r="CL31" s="80">
        <f t="shared" si="104"/>
        <v>0.2</v>
      </c>
      <c r="CM31" s="80">
        <f t="shared" si="104"/>
        <v>0.2</v>
      </c>
      <c r="CN31" s="80">
        <f t="shared" si="105"/>
        <v>0.2</v>
      </c>
      <c r="CO31" s="80">
        <f t="shared" si="105"/>
        <v>2.8</v>
      </c>
      <c r="CP31" s="80">
        <f t="shared" si="105"/>
        <v>2.8</v>
      </c>
      <c r="CQ31" s="80">
        <f t="shared" si="105"/>
        <v>3</v>
      </c>
      <c r="CR31" s="80">
        <f t="shared" si="105"/>
        <v>3</v>
      </c>
      <c r="CS31" s="80">
        <f t="shared" si="105"/>
        <v>2.8</v>
      </c>
      <c r="CT31" s="80">
        <f t="shared" si="105"/>
        <v>0.4</v>
      </c>
      <c r="CU31" s="80">
        <f t="shared" si="105"/>
        <v>0.6</v>
      </c>
      <c r="CV31" s="80">
        <f t="shared" si="105"/>
        <v>0.6</v>
      </c>
      <c r="CW31" s="80">
        <f t="shared" si="105"/>
        <v>0.8</v>
      </c>
      <c r="CX31" s="80">
        <f t="shared" si="106"/>
        <v>1</v>
      </c>
      <c r="CY31" s="80">
        <f t="shared" si="106"/>
        <v>1</v>
      </c>
      <c r="CZ31" s="80">
        <f t="shared" si="106"/>
        <v>0.8</v>
      </c>
      <c r="DA31" s="80">
        <f t="shared" si="106"/>
        <v>0.8</v>
      </c>
      <c r="DB31" s="80">
        <f t="shared" si="106"/>
        <v>0.6</v>
      </c>
      <c r="DC31" s="80">
        <f t="shared" si="106"/>
        <v>0.4</v>
      </c>
      <c r="DD31" s="80">
        <f t="shared" si="106"/>
        <v>0.2</v>
      </c>
      <c r="DE31" s="80">
        <f t="shared" si="106"/>
        <v>0.2</v>
      </c>
      <c r="DF31" s="80">
        <f t="shared" si="106"/>
        <v>0</v>
      </c>
      <c r="DG31" s="80">
        <f t="shared" si="106"/>
        <v>0.2</v>
      </c>
      <c r="DH31" s="80">
        <f t="shared" si="107"/>
        <v>0.2</v>
      </c>
      <c r="DI31" s="80">
        <f t="shared" si="107"/>
        <v>0.4</v>
      </c>
      <c r="DJ31" s="80">
        <f t="shared" si="107"/>
        <v>0.6</v>
      </c>
      <c r="DK31" s="80">
        <f t="shared" si="107"/>
        <v>0.6</v>
      </c>
      <c r="DL31" s="80">
        <f t="shared" si="107"/>
        <v>0.4</v>
      </c>
      <c r="DM31" s="80">
        <f t="shared" si="107"/>
        <v>0.6</v>
      </c>
      <c r="DN31" s="80">
        <f t="shared" si="107"/>
        <v>0.4</v>
      </c>
      <c r="DO31" s="80">
        <f t="shared" si="107"/>
        <v>0.2</v>
      </c>
      <c r="DP31" s="80">
        <f t="shared" si="107"/>
        <v>0.2</v>
      </c>
      <c r="DQ31" s="80">
        <f t="shared" si="107"/>
        <v>0.2</v>
      </c>
      <c r="DR31" s="80">
        <f t="shared" si="108"/>
        <v>0</v>
      </c>
      <c r="DS31" s="80">
        <f t="shared" si="108"/>
        <v>11.2</v>
      </c>
      <c r="DT31" s="80">
        <f t="shared" si="108"/>
        <v>11.2</v>
      </c>
      <c r="DU31" s="80">
        <f t="shared" si="108"/>
        <v>18.600000000000001</v>
      </c>
      <c r="DV31" s="80">
        <f t="shared" si="108"/>
        <v>18.8</v>
      </c>
      <c r="DW31" s="80">
        <f t="shared" si="108"/>
        <v>19.600000000000001</v>
      </c>
      <c r="DX31" s="80">
        <f t="shared" si="108"/>
        <v>8.4</v>
      </c>
      <c r="DY31" s="80">
        <f t="shared" si="108"/>
        <v>8.4</v>
      </c>
      <c r="DZ31" s="80">
        <f t="shared" si="108"/>
        <v>1</v>
      </c>
      <c r="EA31" s="80">
        <f t="shared" si="108"/>
        <v>1</v>
      </c>
      <c r="EB31" s="80">
        <f t="shared" si="109"/>
        <v>0.2</v>
      </c>
      <c r="EC31" s="80">
        <f t="shared" si="109"/>
        <v>0.2</v>
      </c>
      <c r="ED31" s="80">
        <f t="shared" si="109"/>
        <v>0.2</v>
      </c>
      <c r="EE31" s="80">
        <f t="shared" si="109"/>
        <v>0.2</v>
      </c>
      <c r="EF31" s="80">
        <f t="shared" si="109"/>
        <v>1.4</v>
      </c>
      <c r="EG31" s="80">
        <f t="shared" si="109"/>
        <v>4</v>
      </c>
      <c r="EH31" s="80">
        <f t="shared" si="109"/>
        <v>7.6</v>
      </c>
      <c r="EI31" s="80">
        <f t="shared" si="109"/>
        <v>7.6</v>
      </c>
      <c r="EJ31" s="80">
        <f t="shared" si="109"/>
        <v>7.6</v>
      </c>
      <c r="EK31" s="80">
        <f t="shared" si="109"/>
        <v>7.4</v>
      </c>
      <c r="EL31" s="80">
        <f t="shared" si="110"/>
        <v>4.8</v>
      </c>
      <c r="EM31" s="80">
        <f t="shared" si="110"/>
        <v>1.2</v>
      </c>
      <c r="EN31" s="80">
        <f t="shared" si="110"/>
        <v>1.4</v>
      </c>
      <c r="EO31" s="80">
        <f t="shared" si="110"/>
        <v>2.4</v>
      </c>
      <c r="EP31" s="80">
        <f t="shared" si="110"/>
        <v>1.6</v>
      </c>
      <c r="EQ31" s="80">
        <f t="shared" si="110"/>
        <v>1.6</v>
      </c>
      <c r="ER31" s="80">
        <f t="shared" si="110"/>
        <v>1.8</v>
      </c>
      <c r="ES31" s="80">
        <f t="shared" si="110"/>
        <v>1.6</v>
      </c>
      <c r="ET31" s="80">
        <f t="shared" si="110"/>
        <v>0.6</v>
      </c>
      <c r="EU31" s="80">
        <f t="shared" si="110"/>
        <v>0.8</v>
      </c>
      <c r="EV31" s="80">
        <f t="shared" si="111"/>
        <v>0.8</v>
      </c>
      <c r="EW31" s="80">
        <f t="shared" si="111"/>
        <v>0.6</v>
      </c>
      <c r="EX31" s="80">
        <f t="shared" si="111"/>
        <v>0.6</v>
      </c>
      <c r="EY31" s="80">
        <f t="shared" si="111"/>
        <v>0.6</v>
      </c>
      <c r="EZ31" s="80">
        <f t="shared" si="111"/>
        <v>0</v>
      </c>
      <c r="FA31" s="80">
        <f t="shared" si="111"/>
        <v>0.8</v>
      </c>
      <c r="FB31" s="80" t="e">
        <f t="shared" si="111"/>
        <v>#N/A</v>
      </c>
      <c r="FC31" s="80" t="e">
        <f t="shared" si="111"/>
        <v>#N/A</v>
      </c>
      <c r="FD31" s="80" t="e">
        <f t="shared" si="111"/>
        <v>#N/A</v>
      </c>
      <c r="FE31" s="80" t="e">
        <f t="shared" si="111"/>
        <v>#N/A</v>
      </c>
      <c r="FF31" s="80" t="e">
        <f t="shared" si="112"/>
        <v>#N/A</v>
      </c>
      <c r="FG31" s="80" t="e">
        <f t="shared" si="112"/>
        <v>#N/A</v>
      </c>
      <c r="FH31" s="80" t="e">
        <f t="shared" si="112"/>
        <v>#N/A</v>
      </c>
      <c r="FI31" s="80" t="e">
        <f t="shared" si="112"/>
        <v>#N/A</v>
      </c>
      <c r="FJ31" s="80" t="e">
        <f t="shared" si="112"/>
        <v>#N/A</v>
      </c>
      <c r="FK31" s="80" t="e">
        <f t="shared" si="112"/>
        <v>#N/A</v>
      </c>
      <c r="FL31" s="80" t="e">
        <f t="shared" si="112"/>
        <v>#N/A</v>
      </c>
      <c r="FM31" s="80" t="e">
        <f t="shared" si="112"/>
        <v>#N/A</v>
      </c>
      <c r="FN31" s="80" t="e">
        <f t="shared" si="112"/>
        <v>#N/A</v>
      </c>
      <c r="FO31">
        <v>1</v>
      </c>
      <c r="FQ31" s="10">
        <f t="shared" ca="1" si="113"/>
        <v>0.8</v>
      </c>
      <c r="FR31" s="10">
        <f t="shared" ca="1" si="113"/>
        <v>0.8</v>
      </c>
      <c r="FS31" s="10">
        <f t="shared" ca="1" si="113"/>
        <v>0.6</v>
      </c>
      <c r="FT31" s="10">
        <f t="shared" ca="1" si="113"/>
        <v>0.6</v>
      </c>
      <c r="FU31" s="10">
        <f t="shared" ca="1" si="113"/>
        <v>0.6</v>
      </c>
      <c r="FV31" s="10">
        <f t="shared" ca="1" si="113"/>
        <v>0</v>
      </c>
      <c r="FW31" s="10">
        <f t="shared" ca="1" si="113"/>
        <v>0.8</v>
      </c>
      <c r="FX31" s="10">
        <f t="shared" ca="1" si="114"/>
        <v>0.6</v>
      </c>
      <c r="FZ31" s="10">
        <f t="array" ref="FZ31">MAX(IF(ISNA(L31:EE31),"",L31:EE31))</f>
        <v>19.600000000000001</v>
      </c>
      <c r="GA31" s="52">
        <f ca="1">FX31/FZ31</f>
        <v>3.0612244897959179E-2</v>
      </c>
      <c r="GB31" t="str">
        <f t="shared" si="115"/>
        <v>Asia</v>
      </c>
      <c r="GC31" t="str">
        <f t="shared" si="116"/>
        <v>Mongolia</v>
      </c>
      <c r="GD31" s="10">
        <f t="shared" si="117"/>
        <v>19.600000000000001</v>
      </c>
      <c r="GE31" s="10">
        <f t="shared" ca="1" si="118"/>
        <v>201</v>
      </c>
      <c r="GF31">
        <f t="shared" ca="1" si="119"/>
        <v>2900000</v>
      </c>
      <c r="GG31">
        <f t="shared" ca="1" si="120"/>
        <v>0</v>
      </c>
      <c r="GH31">
        <f t="shared" ca="1" si="121"/>
        <v>0</v>
      </c>
      <c r="GI31">
        <f t="shared" ca="1" si="122"/>
        <v>0</v>
      </c>
      <c r="GJ31">
        <f t="shared" ca="1" si="123"/>
        <v>0</v>
      </c>
    </row>
    <row r="32" spans="1:200" ht="30" customHeight="1" x14ac:dyDescent="0.25">
      <c r="A32">
        <f t="shared" si="37"/>
        <v>109</v>
      </c>
      <c r="B32" s="81">
        <f>VLOOKUP(F32,Countries!$D$5:$F$254,3,FALSE)</f>
        <v>630000</v>
      </c>
      <c r="C32" s="86">
        <f t="shared" ca="1" si="91"/>
        <v>2.7125717266562339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105</f>
        <v>Luxembourg</v>
      </c>
      <c r="G32" s="81">
        <f t="shared" ca="1" si="92"/>
        <v>4085</v>
      </c>
      <c r="H32" s="81">
        <f t="shared" ca="1" si="93"/>
        <v>4.4571428571428573</v>
      </c>
      <c r="I32" s="100" t="str">
        <f t="shared" si="94"/>
        <v>Luxembourg</v>
      </c>
      <c r="J32" s="80">
        <f t="shared" si="95"/>
        <v>0</v>
      </c>
      <c r="K32" s="80">
        <f t="shared" si="96"/>
        <v>0</v>
      </c>
      <c r="L32" s="80" t="e">
        <f t="shared" si="97"/>
        <v>#N/A</v>
      </c>
      <c r="M32" s="80" t="e">
        <f t="shared" si="97"/>
        <v>#N/A</v>
      </c>
      <c r="N32" s="80" t="e">
        <f t="shared" si="97"/>
        <v>#N/A</v>
      </c>
      <c r="O32" s="80">
        <f t="shared" si="97"/>
        <v>0</v>
      </c>
      <c r="P32" s="80">
        <f t="shared" si="97"/>
        <v>0</v>
      </c>
      <c r="Q32" s="80">
        <f t="shared" si="97"/>
        <v>0</v>
      </c>
      <c r="R32" s="80">
        <f t="shared" si="97"/>
        <v>0</v>
      </c>
      <c r="S32" s="80">
        <f t="shared" si="97"/>
        <v>0</v>
      </c>
      <c r="T32" s="80">
        <f t="shared" si="97"/>
        <v>0</v>
      </c>
      <c r="U32" s="80">
        <f t="shared" si="97"/>
        <v>0</v>
      </c>
      <c r="V32" s="80">
        <f t="shared" si="98"/>
        <v>0</v>
      </c>
      <c r="W32" s="80">
        <f t="shared" si="98"/>
        <v>0</v>
      </c>
      <c r="X32" s="80">
        <f t="shared" si="98"/>
        <v>0</v>
      </c>
      <c r="Y32" s="80">
        <f t="shared" si="98"/>
        <v>0</v>
      </c>
      <c r="Z32" s="80">
        <f t="shared" si="98"/>
        <v>0</v>
      </c>
      <c r="AA32" s="80">
        <f t="shared" si="98"/>
        <v>0</v>
      </c>
      <c r="AB32" s="80">
        <f t="shared" si="98"/>
        <v>0</v>
      </c>
      <c r="AC32" s="80">
        <f t="shared" si="98"/>
        <v>0</v>
      </c>
      <c r="AD32" s="80">
        <f t="shared" si="98"/>
        <v>0</v>
      </c>
      <c r="AE32" s="80">
        <f t="shared" si="98"/>
        <v>0</v>
      </c>
      <c r="AF32" s="80">
        <f t="shared" si="99"/>
        <v>0</v>
      </c>
      <c r="AG32" s="80">
        <f t="shared" si="99"/>
        <v>0</v>
      </c>
      <c r="AH32" s="80">
        <f t="shared" si="99"/>
        <v>0</v>
      </c>
      <c r="AI32" s="80">
        <f t="shared" si="99"/>
        <v>0</v>
      </c>
      <c r="AJ32" s="80">
        <f t="shared" si="99"/>
        <v>0</v>
      </c>
      <c r="AK32" s="80">
        <f t="shared" si="99"/>
        <v>0</v>
      </c>
      <c r="AL32" s="80">
        <f t="shared" si="99"/>
        <v>0</v>
      </c>
      <c r="AM32" s="80">
        <f t="shared" si="99"/>
        <v>0</v>
      </c>
      <c r="AN32" s="80">
        <f t="shared" si="99"/>
        <v>0</v>
      </c>
      <c r="AO32" s="80">
        <f t="shared" si="99"/>
        <v>0</v>
      </c>
      <c r="AP32" s="80">
        <f t="shared" si="100"/>
        <v>0</v>
      </c>
      <c r="AQ32" s="80">
        <f t="shared" si="100"/>
        <v>0</v>
      </c>
      <c r="AR32" s="80">
        <f t="shared" si="100"/>
        <v>0</v>
      </c>
      <c r="AS32" s="80">
        <f t="shared" si="100"/>
        <v>0</v>
      </c>
      <c r="AT32" s="80">
        <f t="shared" si="100"/>
        <v>0</v>
      </c>
      <c r="AU32" s="80">
        <f t="shared" si="100"/>
        <v>0</v>
      </c>
      <c r="AV32" s="80">
        <f t="shared" si="100"/>
        <v>0.2</v>
      </c>
      <c r="AW32" s="80">
        <f t="shared" si="100"/>
        <v>0.2</v>
      </c>
      <c r="AX32" s="80">
        <f t="shared" si="100"/>
        <v>0.2</v>
      </c>
      <c r="AY32" s="80">
        <f t="shared" si="100"/>
        <v>0.2</v>
      </c>
      <c r="AZ32" s="80">
        <f t="shared" si="101"/>
        <v>0.2</v>
      </c>
      <c r="BA32" s="80">
        <f t="shared" si="101"/>
        <v>0</v>
      </c>
      <c r="BB32" s="80">
        <f t="shared" si="101"/>
        <v>0.2</v>
      </c>
      <c r="BC32" s="80">
        <f t="shared" si="101"/>
        <v>0.2</v>
      </c>
      <c r="BD32" s="80">
        <f t="shared" si="101"/>
        <v>0.4</v>
      </c>
      <c r="BE32" s="80">
        <f t="shared" si="101"/>
        <v>0.4</v>
      </c>
      <c r="BF32" s="80">
        <f t="shared" si="101"/>
        <v>0.8</v>
      </c>
      <c r="BG32" s="80">
        <f t="shared" si="101"/>
        <v>1</v>
      </c>
      <c r="BH32" s="80">
        <f t="shared" si="101"/>
        <v>3.4</v>
      </c>
      <c r="BI32" s="80">
        <f t="shared" si="101"/>
        <v>6.2</v>
      </c>
      <c r="BJ32" s="80">
        <f t="shared" si="102"/>
        <v>9.6</v>
      </c>
      <c r="BK32" s="80">
        <f t="shared" si="102"/>
        <v>10.8</v>
      </c>
      <c r="BL32" s="80">
        <f t="shared" si="102"/>
        <v>14</v>
      </c>
      <c r="BM32" s="80">
        <f t="shared" si="102"/>
        <v>24.2</v>
      </c>
      <c r="BN32" s="80">
        <f t="shared" si="102"/>
        <v>33.799999999999997</v>
      </c>
      <c r="BO32" s="80">
        <f t="shared" si="102"/>
        <v>56.8</v>
      </c>
      <c r="BP32" s="80">
        <f t="shared" si="102"/>
        <v>85</v>
      </c>
      <c r="BQ32" s="80">
        <f t="shared" si="102"/>
        <v>118.6</v>
      </c>
      <c r="BR32" s="80">
        <f t="shared" si="102"/>
        <v>131.6</v>
      </c>
      <c r="BS32" s="80">
        <f t="shared" si="102"/>
        <v>134.4</v>
      </c>
      <c r="BT32" s="80">
        <f t="shared" si="103"/>
        <v>152.80000000000001</v>
      </c>
      <c r="BU32" s="80">
        <f t="shared" si="103"/>
        <v>169.8</v>
      </c>
      <c r="BV32" s="80">
        <f t="shared" si="103"/>
        <v>156.6</v>
      </c>
      <c r="BW32" s="80">
        <f t="shared" si="103"/>
        <v>161.4</v>
      </c>
      <c r="BX32" s="80">
        <f t="shared" si="103"/>
        <v>191.2</v>
      </c>
      <c r="BY32" s="80">
        <f t="shared" si="103"/>
        <v>170.2</v>
      </c>
      <c r="BZ32" s="80">
        <f t="shared" si="103"/>
        <v>131</v>
      </c>
      <c r="CA32" s="80">
        <f t="shared" si="103"/>
        <v>145</v>
      </c>
      <c r="CB32" s="80">
        <f t="shared" si="103"/>
        <v>142.80000000000001</v>
      </c>
      <c r="CC32" s="80">
        <f t="shared" si="103"/>
        <v>131.19999999999999</v>
      </c>
      <c r="CD32" s="80">
        <f t="shared" si="104"/>
        <v>132.4</v>
      </c>
      <c r="CE32" s="80">
        <f t="shared" si="104"/>
        <v>148.19999999999999</v>
      </c>
      <c r="CF32" s="80">
        <f t="shared" si="104"/>
        <v>125.2</v>
      </c>
      <c r="CG32" s="80">
        <f t="shared" si="104"/>
        <v>104.8</v>
      </c>
      <c r="CH32" s="80">
        <f t="shared" si="104"/>
        <v>96.6</v>
      </c>
      <c r="CI32" s="80">
        <f t="shared" si="104"/>
        <v>84.4</v>
      </c>
      <c r="CJ32" s="80">
        <f t="shared" si="104"/>
        <v>77.2</v>
      </c>
      <c r="CK32" s="80">
        <f t="shared" si="104"/>
        <v>83.8</v>
      </c>
      <c r="CL32" s="80">
        <f t="shared" si="104"/>
        <v>85.4</v>
      </c>
      <c r="CM32" s="80">
        <f t="shared" si="104"/>
        <v>62.2</v>
      </c>
      <c r="CN32" s="80">
        <f t="shared" si="105"/>
        <v>51.6</v>
      </c>
      <c r="CO32" s="80">
        <f t="shared" si="105"/>
        <v>38.4</v>
      </c>
      <c r="CP32" s="80">
        <f t="shared" si="105"/>
        <v>30</v>
      </c>
      <c r="CQ32" s="80">
        <f t="shared" si="105"/>
        <v>34.799999999999997</v>
      </c>
      <c r="CR32" s="80">
        <f t="shared" si="105"/>
        <v>39.799999999999997</v>
      </c>
      <c r="CS32" s="80">
        <f t="shared" si="105"/>
        <v>49</v>
      </c>
      <c r="CT32" s="80">
        <f t="shared" si="105"/>
        <v>48.6</v>
      </c>
      <c r="CU32" s="80">
        <f t="shared" si="105"/>
        <v>37</v>
      </c>
      <c r="CV32" s="80">
        <f t="shared" si="105"/>
        <v>34.799999999999997</v>
      </c>
      <c r="CW32" s="80">
        <f t="shared" si="105"/>
        <v>34.799999999999997</v>
      </c>
      <c r="CX32" s="80">
        <f t="shared" si="106"/>
        <v>25.6</v>
      </c>
      <c r="CY32" s="80">
        <f t="shared" si="106"/>
        <v>29</v>
      </c>
      <c r="CZ32" s="80">
        <f t="shared" si="106"/>
        <v>30.6</v>
      </c>
      <c r="DA32" s="80">
        <f t="shared" si="106"/>
        <v>21</v>
      </c>
      <c r="DB32" s="80">
        <f t="shared" si="106"/>
        <v>15</v>
      </c>
      <c r="DC32" s="80">
        <f t="shared" si="106"/>
        <v>15.2</v>
      </c>
      <c r="DD32" s="80">
        <f t="shared" si="106"/>
        <v>14.8</v>
      </c>
      <c r="DE32" s="80">
        <f t="shared" si="106"/>
        <v>14.6</v>
      </c>
      <c r="DF32" s="80">
        <f t="shared" si="106"/>
        <v>15.8</v>
      </c>
      <c r="DG32" s="80">
        <f t="shared" si="106"/>
        <v>16.600000000000001</v>
      </c>
      <c r="DH32" s="80">
        <f t="shared" si="107"/>
        <v>16.600000000000001</v>
      </c>
      <c r="DI32" s="80">
        <f t="shared" si="107"/>
        <v>11.8</v>
      </c>
      <c r="DJ32" s="80">
        <f t="shared" si="107"/>
        <v>11.2</v>
      </c>
      <c r="DK32" s="80">
        <f t="shared" si="107"/>
        <v>9.8000000000000007</v>
      </c>
      <c r="DL32" s="80">
        <f t="shared" si="107"/>
        <v>9.4</v>
      </c>
      <c r="DM32" s="80">
        <f t="shared" si="107"/>
        <v>9.4</v>
      </c>
      <c r="DN32" s="80">
        <f t="shared" si="107"/>
        <v>9.8000000000000007</v>
      </c>
      <c r="DO32" s="80">
        <f t="shared" si="107"/>
        <v>9.1999999999999993</v>
      </c>
      <c r="DP32" s="80">
        <f t="shared" si="107"/>
        <v>7.4</v>
      </c>
      <c r="DQ32" s="80">
        <f t="shared" si="107"/>
        <v>7</v>
      </c>
      <c r="DR32" s="80">
        <f t="shared" si="108"/>
        <v>6.6</v>
      </c>
      <c r="DS32" s="80">
        <f t="shared" si="108"/>
        <v>7.6</v>
      </c>
      <c r="DT32" s="80">
        <f t="shared" si="108"/>
        <v>7.4</v>
      </c>
      <c r="DU32" s="80">
        <f t="shared" si="108"/>
        <v>8.4</v>
      </c>
      <c r="DV32" s="80">
        <f t="shared" si="108"/>
        <v>10.199999999999999</v>
      </c>
      <c r="DW32" s="80">
        <f t="shared" si="108"/>
        <v>8.6</v>
      </c>
      <c r="DX32" s="80">
        <f t="shared" si="108"/>
        <v>8.6</v>
      </c>
      <c r="DY32" s="80">
        <f t="shared" si="108"/>
        <v>9.6</v>
      </c>
      <c r="DZ32" s="80">
        <f t="shared" si="108"/>
        <v>10</v>
      </c>
      <c r="EA32" s="80">
        <f t="shared" si="108"/>
        <v>7.2</v>
      </c>
      <c r="EB32" s="80">
        <f t="shared" si="109"/>
        <v>8.6</v>
      </c>
      <c r="EC32" s="80">
        <f t="shared" si="109"/>
        <v>6.8</v>
      </c>
      <c r="ED32" s="80">
        <f t="shared" si="109"/>
        <v>4.4000000000000004</v>
      </c>
      <c r="EE32" s="80">
        <f t="shared" si="109"/>
        <v>3</v>
      </c>
      <c r="EF32" s="80">
        <f t="shared" si="109"/>
        <v>4</v>
      </c>
      <c r="EG32" s="80">
        <f t="shared" si="109"/>
        <v>3.6</v>
      </c>
      <c r="EH32" s="80">
        <f t="shared" si="109"/>
        <v>4</v>
      </c>
      <c r="EI32" s="80">
        <f t="shared" si="109"/>
        <v>4.5999999999999996</v>
      </c>
      <c r="EJ32" s="80">
        <f t="shared" si="109"/>
        <v>4.5999999999999996</v>
      </c>
      <c r="EK32" s="80">
        <f t="shared" si="109"/>
        <v>3.6</v>
      </c>
      <c r="EL32" s="80">
        <f t="shared" si="110"/>
        <v>2.4</v>
      </c>
      <c r="EM32" s="80">
        <f t="shared" si="110"/>
        <v>2.4</v>
      </c>
      <c r="EN32" s="80">
        <f t="shared" si="110"/>
        <v>2.2000000000000002</v>
      </c>
      <c r="EO32" s="80">
        <f t="shared" si="110"/>
        <v>2.8</v>
      </c>
      <c r="EP32" s="80">
        <f t="shared" si="110"/>
        <v>3.2</v>
      </c>
      <c r="EQ32" s="80">
        <f t="shared" si="110"/>
        <v>3.8</v>
      </c>
      <c r="ER32" s="80">
        <f t="shared" si="110"/>
        <v>3.2</v>
      </c>
      <c r="ES32" s="80">
        <f t="shared" si="110"/>
        <v>3.8</v>
      </c>
      <c r="ET32" s="80">
        <f t="shared" si="110"/>
        <v>3.4</v>
      </c>
      <c r="EU32" s="80">
        <f t="shared" si="110"/>
        <v>3.4</v>
      </c>
      <c r="EV32" s="80">
        <f t="shared" si="111"/>
        <v>3.2</v>
      </c>
      <c r="EW32" s="80">
        <f t="shared" si="111"/>
        <v>4.5999999999999996</v>
      </c>
      <c r="EX32" s="80">
        <f t="shared" si="111"/>
        <v>4.8</v>
      </c>
      <c r="EY32" s="80">
        <f t="shared" si="111"/>
        <v>4.5999999999999996</v>
      </c>
      <c r="EZ32" s="80">
        <f t="shared" si="111"/>
        <v>4.5999999999999996</v>
      </c>
      <c r="FA32" s="80">
        <f t="shared" si="111"/>
        <v>6</v>
      </c>
      <c r="FB32" s="80" t="e">
        <f t="shared" si="111"/>
        <v>#N/A</v>
      </c>
      <c r="FC32" s="80" t="e">
        <f t="shared" si="111"/>
        <v>#N/A</v>
      </c>
      <c r="FD32" s="80" t="e">
        <f t="shared" si="111"/>
        <v>#N/A</v>
      </c>
      <c r="FE32" s="80" t="e">
        <f t="shared" si="111"/>
        <v>#N/A</v>
      </c>
      <c r="FF32" s="80" t="e">
        <f t="shared" si="112"/>
        <v>#N/A</v>
      </c>
      <c r="FG32" s="80" t="e">
        <f t="shared" si="112"/>
        <v>#N/A</v>
      </c>
      <c r="FH32" s="80" t="e">
        <f t="shared" si="112"/>
        <v>#N/A</v>
      </c>
      <c r="FI32" s="80" t="e">
        <f t="shared" si="112"/>
        <v>#N/A</v>
      </c>
      <c r="FJ32" s="80" t="e">
        <f t="shared" si="112"/>
        <v>#N/A</v>
      </c>
      <c r="FK32" s="80" t="e">
        <f t="shared" si="112"/>
        <v>#N/A</v>
      </c>
      <c r="FL32" s="80" t="e">
        <f t="shared" si="112"/>
        <v>#N/A</v>
      </c>
      <c r="FM32" s="80" t="e">
        <f t="shared" si="112"/>
        <v>#N/A</v>
      </c>
      <c r="FN32" s="80" t="e">
        <f t="shared" si="112"/>
        <v>#N/A</v>
      </c>
      <c r="FO32">
        <v>1</v>
      </c>
      <c r="FQ32" s="10">
        <f t="shared" ca="1" si="113"/>
        <v>3.4</v>
      </c>
      <c r="FR32" s="10">
        <f t="shared" ca="1" si="113"/>
        <v>3.2</v>
      </c>
      <c r="FS32" s="10">
        <f t="shared" ca="1" si="113"/>
        <v>4.5999999999999996</v>
      </c>
      <c r="FT32" s="10">
        <f t="shared" ca="1" si="113"/>
        <v>4.8</v>
      </c>
      <c r="FU32" s="10">
        <f t="shared" ca="1" si="113"/>
        <v>4.5999999999999996</v>
      </c>
      <c r="FV32" s="10">
        <f t="shared" ca="1" si="113"/>
        <v>4.5999999999999996</v>
      </c>
      <c r="FW32" s="10">
        <f t="shared" ca="1" si="113"/>
        <v>6</v>
      </c>
      <c r="FX32" s="10">
        <f t="shared" ca="1" si="114"/>
        <v>4.4571428571428573</v>
      </c>
      <c r="FY32" s="10" t="b">
        <f ca="1">MAX(FQ32:FW32)=FZ32</f>
        <v>0</v>
      </c>
      <c r="FZ32" s="10">
        <f t="array" ref="FZ32">MAX(IF(ISNA(L32:FN32),"",L32:FN32))</f>
        <v>191.2</v>
      </c>
      <c r="GA32" s="52">
        <f t="shared" ref="GA32:GA45" ca="1" si="126">FX32/GR32</f>
        <v>2.7125717266562339E-2</v>
      </c>
      <c r="GB32" t="str">
        <f t="shared" si="115"/>
        <v>Europe</v>
      </c>
      <c r="GC32" t="str">
        <f t="shared" si="116"/>
        <v>Luxembourg</v>
      </c>
      <c r="GD32" s="10">
        <f t="shared" si="117"/>
        <v>191.2</v>
      </c>
      <c r="GE32" s="10">
        <f t="shared" ca="1" si="118"/>
        <v>4085</v>
      </c>
      <c r="GF32" s="10">
        <f t="shared" ca="1" si="119"/>
        <v>630000</v>
      </c>
      <c r="GG32" s="10">
        <f t="shared" ca="1" si="120"/>
        <v>0</v>
      </c>
      <c r="GH32" s="10">
        <f t="shared" ca="1" si="121"/>
        <v>0</v>
      </c>
      <c r="GI32" s="10">
        <f t="shared" ca="1" si="122"/>
        <v>0</v>
      </c>
      <c r="GJ32" s="10">
        <f t="shared" ca="1" si="123"/>
        <v>0</v>
      </c>
      <c r="GK32">
        <f t="array" ref="GK32">LARGE(IF(ISNA(L32:FN32),"",L32:FN32),GK$2)</f>
        <v>191.2</v>
      </c>
      <c r="GL32">
        <f t="array" ref="GL32">LARGE(IF(ISNA(M32:FO32),"",M32:FO32),GL$2)</f>
        <v>170.2</v>
      </c>
      <c r="GM32">
        <f t="array" ref="GM32">LARGE(IF(ISNA(N32:FP32),"",N32:FP32),GM$2)</f>
        <v>169.8</v>
      </c>
      <c r="GN32">
        <f t="array" aca="1" ref="GN32" ca="1">LARGE(IF(ISNA(O32:FQ32),"",O32:FQ32),GN$2)</f>
        <v>161.4</v>
      </c>
      <c r="GO32">
        <f t="array" aca="1" ref="GO32" ca="1">LARGE(IF(ISNA(P32:FR32),"",P32:FR32),GO$2)</f>
        <v>156.6</v>
      </c>
      <c r="GP32">
        <f t="array" aca="1" ref="GP32" ca="1">LARGE(IF(ISNA(Q32:FS32),"",Q32:FS32),GP$2)</f>
        <v>152.80000000000001</v>
      </c>
      <c r="GQ32">
        <f t="array" aca="1" ref="GQ32" ca="1">LARGE(IF(ISNA(R32:FT32),"",R32:FT32),GQ$2)</f>
        <v>148.19999999999999</v>
      </c>
      <c r="GR32">
        <f t="shared" ref="GR32:GR45" ca="1" si="127">SUM(GK32:GQ32)/7</f>
        <v>164.31428571428572</v>
      </c>
    </row>
    <row r="33" spans="1:200" ht="30" customHeight="1" x14ac:dyDescent="0.25">
      <c r="A33">
        <f t="shared" si="37"/>
        <v>83</v>
      </c>
      <c r="B33" s="81">
        <f>VLOOKUP(F33,Countries!$D$5:$F$254,3,FALSE)</f>
        <v>7524000</v>
      </c>
      <c r="C33" s="86">
        <f t="shared" ca="1" si="91"/>
        <v>1.7814726840855107E-2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92"/>
        <v>1120</v>
      </c>
      <c r="H33" s="81">
        <f t="shared" ca="1" si="93"/>
        <v>0.8571428571428571</v>
      </c>
      <c r="I33" s="100" t="str">
        <f t="shared" si="94"/>
        <v>Hong Kong</v>
      </c>
      <c r="J33" s="80">
        <f t="shared" si="95"/>
        <v>0</v>
      </c>
      <c r="K33" s="80">
        <f t="shared" si="96"/>
        <v>2</v>
      </c>
      <c r="L33" s="80" t="e">
        <f t="shared" ref="L33:U42" si="128">(INDEX(_Inf_Data,MATCH($F33,_Inf_Country,0),MATCH(L$3,_Inf_Day,0))-INDEX(_Inf_Data,MATCH($F33,_Inf_Country,0),MATCH(L$3-1,_Inf_Day,0))*$D$2
+INDEX(_Inf_Data,MATCH($F33,_Inf_Country,0),MATCH(L$3-1,_Inf_Day,0))-INDEX(_Inf_Data,MATCH($F33,_Inf_Country,0),MATCH(L$3-2,_Inf_Day,0))*$D$2
+INDEX(_Inf_Data,MATCH($F33,_Inf_Country,0),MATCH(L$3-2,_Inf_Day,0))-INDEX(_Inf_Data,MATCH($F33,_Inf_Country,0),MATCH(L$3-3,_Inf_Day,0))*$D$2
+INDEX(_Inf_Data,MATCH($F33,_Inf_Country,0),MATCH(L$3-3,_Inf_Day,0))-INDEX(_Inf_Data,MATCH($F33,_Inf_Country,0),MATCH(L$3-4,_Inf_Day,0))*$D$2
+INDEX(_Inf_Data,MATCH($F33,_Inf_Country,0),MATCH(L$3-4,_Inf_Day,0))-INDEX(_Inf_Data,MATCH($F33,_Inf_Country,0),MATCH(L$3-5,_Inf_Day,0))*$D$2)/5</f>
        <v>#N/A</v>
      </c>
      <c r="M33" s="80" t="e">
        <f t="shared" si="128"/>
        <v>#N/A</v>
      </c>
      <c r="N33" s="80" t="e">
        <f t="shared" si="128"/>
        <v>#N/A</v>
      </c>
      <c r="O33" s="80">
        <f t="shared" si="128"/>
        <v>1.6</v>
      </c>
      <c r="P33" s="80">
        <f t="shared" si="128"/>
        <v>1.2</v>
      </c>
      <c r="Q33" s="80">
        <f t="shared" si="128"/>
        <v>1.6</v>
      </c>
      <c r="R33" s="80">
        <f t="shared" si="128"/>
        <v>1</v>
      </c>
      <c r="S33" s="80">
        <f t="shared" si="128"/>
        <v>0.8</v>
      </c>
      <c r="T33" s="80">
        <f t="shared" si="128"/>
        <v>1</v>
      </c>
      <c r="U33" s="80">
        <f t="shared" si="128"/>
        <v>1.4</v>
      </c>
      <c r="V33" s="80">
        <f t="shared" ref="V33:AE42" si="129">(INDEX(_Inf_Data,MATCH($F33,_Inf_Country,0),MATCH(V$3,_Inf_Day,0))-INDEX(_Inf_Data,MATCH($F33,_Inf_Country,0),MATCH(V$3-1,_Inf_Day,0))*$D$2
+INDEX(_Inf_Data,MATCH($F33,_Inf_Country,0),MATCH(V$3-1,_Inf_Day,0))-INDEX(_Inf_Data,MATCH($F33,_Inf_Country,0),MATCH(V$3-2,_Inf_Day,0))*$D$2
+INDEX(_Inf_Data,MATCH($F33,_Inf_Country,0),MATCH(V$3-2,_Inf_Day,0))-INDEX(_Inf_Data,MATCH($F33,_Inf_Country,0),MATCH(V$3-3,_Inf_Day,0))*$D$2
+INDEX(_Inf_Data,MATCH($F33,_Inf_Country,0),MATCH(V$3-3,_Inf_Day,0))-INDEX(_Inf_Data,MATCH($F33,_Inf_Country,0),MATCH(V$3-4,_Inf_Day,0))*$D$2
+INDEX(_Inf_Data,MATCH($F33,_Inf_Country,0),MATCH(V$3-4,_Inf_Day,0))-INDEX(_Inf_Data,MATCH($F33,_Inf_Country,0),MATCH(V$3-5,_Inf_Day,0))*$D$2)/5</f>
        <v>1</v>
      </c>
      <c r="W33" s="80">
        <f t="shared" si="129"/>
        <v>1.4</v>
      </c>
      <c r="X33" s="80">
        <f t="shared" si="129"/>
        <v>1.8</v>
      </c>
      <c r="Y33" s="80">
        <f t="shared" si="129"/>
        <v>2.2000000000000002</v>
      </c>
      <c r="Z33" s="80">
        <f t="shared" si="129"/>
        <v>2</v>
      </c>
      <c r="AA33" s="80">
        <f t="shared" si="129"/>
        <v>2.2000000000000002</v>
      </c>
      <c r="AB33" s="80">
        <f t="shared" si="129"/>
        <v>2.4</v>
      </c>
      <c r="AC33" s="80">
        <f t="shared" si="129"/>
        <v>3.4</v>
      </c>
      <c r="AD33" s="80">
        <f t="shared" si="129"/>
        <v>5</v>
      </c>
      <c r="AE33" s="80">
        <f t="shared" si="129"/>
        <v>5</v>
      </c>
      <c r="AF33" s="80">
        <f t="shared" ref="AF33:AO42" si="130">(INDEX(_Inf_Data,MATCH($F33,_Inf_Country,0),MATCH(AF$3,_Inf_Day,0))-INDEX(_Inf_Data,MATCH($F33,_Inf_Country,0),MATCH(AF$3-1,_Inf_Day,0))*$D$2
+INDEX(_Inf_Data,MATCH($F33,_Inf_Country,0),MATCH(AF$3-1,_Inf_Day,0))-INDEX(_Inf_Data,MATCH($F33,_Inf_Country,0),MATCH(AF$3-2,_Inf_Day,0))*$D$2
+INDEX(_Inf_Data,MATCH($F33,_Inf_Country,0),MATCH(AF$3-2,_Inf_Day,0))-INDEX(_Inf_Data,MATCH($F33,_Inf_Country,0),MATCH(AF$3-3,_Inf_Day,0))*$D$2
+INDEX(_Inf_Data,MATCH($F33,_Inf_Country,0),MATCH(AF$3-3,_Inf_Day,0))-INDEX(_Inf_Data,MATCH($F33,_Inf_Country,0),MATCH(AF$3-4,_Inf_Day,0))*$D$2
+INDEX(_Inf_Data,MATCH($F33,_Inf_Country,0),MATCH(AF$3-4,_Inf_Day,0))-INDEX(_Inf_Data,MATCH($F33,_Inf_Country,0),MATCH(AF$3-5,_Inf_Day,0))*$D$2)/5</f>
        <v>5.4</v>
      </c>
      <c r="AG33" s="80">
        <f t="shared" si="130"/>
        <v>5.4</v>
      </c>
      <c r="AH33" s="80">
        <f t="shared" si="130"/>
        <v>3.6</v>
      </c>
      <c r="AI33" s="80">
        <f t="shared" si="130"/>
        <v>1.6</v>
      </c>
      <c r="AJ33" s="80">
        <f t="shared" si="130"/>
        <v>2</v>
      </c>
      <c r="AK33" s="80">
        <f t="shared" si="130"/>
        <v>1.8</v>
      </c>
      <c r="AL33" s="80">
        <f t="shared" si="130"/>
        <v>1.4</v>
      </c>
      <c r="AM33" s="80">
        <f t="shared" si="130"/>
        <v>2.4</v>
      </c>
      <c r="AN33" s="80">
        <f t="shared" si="130"/>
        <v>2.2000000000000002</v>
      </c>
      <c r="AO33" s="80">
        <f t="shared" si="130"/>
        <v>1.8</v>
      </c>
      <c r="AP33" s="80">
        <f t="shared" ref="AP33:AY42" si="131">(INDEX(_Inf_Data,MATCH($F33,_Inf_Country,0),MATCH(AP$3,_Inf_Day,0))-INDEX(_Inf_Data,MATCH($F33,_Inf_Country,0),MATCH(AP$3-1,_Inf_Day,0))*$D$2
+INDEX(_Inf_Data,MATCH($F33,_Inf_Country,0),MATCH(AP$3-1,_Inf_Day,0))-INDEX(_Inf_Data,MATCH($F33,_Inf_Country,0),MATCH(AP$3-2,_Inf_Day,0))*$D$2
+INDEX(_Inf_Data,MATCH($F33,_Inf_Country,0),MATCH(AP$3-2,_Inf_Day,0))-INDEX(_Inf_Data,MATCH($F33,_Inf_Country,0),MATCH(AP$3-3,_Inf_Day,0))*$D$2
+INDEX(_Inf_Data,MATCH($F33,_Inf_Country,0),MATCH(AP$3-3,_Inf_Day,0))-INDEX(_Inf_Data,MATCH($F33,_Inf_Country,0),MATCH(AP$3-4,_Inf_Day,0))*$D$2
+INDEX(_Inf_Data,MATCH($F33,_Inf_Country,0),MATCH(AP$3-4,_Inf_Day,0))-INDEX(_Inf_Data,MATCH($F33,_Inf_Country,0),MATCH(AP$3-5,_Inf_Day,0))*$D$2)/5</f>
        <v>2.4</v>
      </c>
      <c r="AQ33" s="80">
        <f t="shared" si="131"/>
        <v>3.2</v>
      </c>
      <c r="AR33" s="80">
        <f t="shared" si="131"/>
        <v>3.2</v>
      </c>
      <c r="AS33" s="80">
        <f t="shared" si="131"/>
        <v>4.5999999999999996</v>
      </c>
      <c r="AT33" s="80">
        <f t="shared" si="131"/>
        <v>4.5999999999999996</v>
      </c>
      <c r="AU33" s="80">
        <f t="shared" si="131"/>
        <v>4</v>
      </c>
      <c r="AV33" s="80">
        <f t="shared" si="131"/>
        <v>3.2</v>
      </c>
      <c r="AW33" s="80">
        <f t="shared" si="131"/>
        <v>2.4</v>
      </c>
      <c r="AX33" s="80">
        <f t="shared" si="131"/>
        <v>1.8</v>
      </c>
      <c r="AY33" s="80">
        <f t="shared" si="131"/>
        <v>1.6</v>
      </c>
      <c r="AZ33" s="80">
        <f t="shared" ref="AZ33:BI42" si="132">(INDEX(_Inf_Data,MATCH($F33,_Inf_Country,0),MATCH(AZ$3,_Inf_Day,0))-INDEX(_Inf_Data,MATCH($F33,_Inf_Country,0),MATCH(AZ$3-1,_Inf_Day,0))*$D$2
+INDEX(_Inf_Data,MATCH($F33,_Inf_Country,0),MATCH(AZ$3-1,_Inf_Day,0))-INDEX(_Inf_Data,MATCH($F33,_Inf_Country,0),MATCH(AZ$3-2,_Inf_Day,0))*$D$2
+INDEX(_Inf_Data,MATCH($F33,_Inf_Country,0),MATCH(AZ$3-2,_Inf_Day,0))-INDEX(_Inf_Data,MATCH($F33,_Inf_Country,0),MATCH(AZ$3-3,_Inf_Day,0))*$D$2
+INDEX(_Inf_Data,MATCH($F33,_Inf_Country,0),MATCH(AZ$3-3,_Inf_Day,0))-INDEX(_Inf_Data,MATCH($F33,_Inf_Country,0),MATCH(AZ$3-4,_Inf_Day,0))*$D$2
+INDEX(_Inf_Data,MATCH($F33,_Inf_Country,0),MATCH(AZ$3-4,_Inf_Day,0))-INDEX(_Inf_Data,MATCH($F33,_Inf_Country,0),MATCH(AZ$3-5,_Inf_Day,0))*$D$2)/5</f>
        <v>2.2000000000000002</v>
      </c>
      <c r="BA33" s="80">
        <f t="shared" si="132"/>
        <v>2</v>
      </c>
      <c r="BB33" s="80">
        <f t="shared" si="132"/>
        <v>2.2000000000000002</v>
      </c>
      <c r="BC33" s="80">
        <f t="shared" si="132"/>
        <v>1.6</v>
      </c>
      <c r="BD33" s="80">
        <f t="shared" si="132"/>
        <v>2.8</v>
      </c>
      <c r="BE33" s="80">
        <f t="shared" si="132"/>
        <v>2</v>
      </c>
      <c r="BF33" s="80">
        <f t="shared" si="132"/>
        <v>3</v>
      </c>
      <c r="BG33" s="80">
        <f t="shared" si="132"/>
        <v>3.8</v>
      </c>
      <c r="BH33" s="80">
        <f t="shared" si="132"/>
        <v>4.2</v>
      </c>
      <c r="BI33" s="80">
        <f t="shared" si="132"/>
        <v>4</v>
      </c>
      <c r="BJ33" s="80">
        <f t="shared" ref="BJ33:BS42" si="133">(INDEX(_Inf_Data,MATCH($F33,_Inf_Country,0),MATCH(BJ$3,_Inf_Day,0))-INDEX(_Inf_Data,MATCH($F33,_Inf_Country,0),MATCH(BJ$3-1,_Inf_Day,0))*$D$2
+INDEX(_Inf_Data,MATCH($F33,_Inf_Country,0),MATCH(BJ$3-1,_Inf_Day,0))-INDEX(_Inf_Data,MATCH($F33,_Inf_Country,0),MATCH(BJ$3-2,_Inf_Day,0))*$D$2
+INDEX(_Inf_Data,MATCH($F33,_Inf_Country,0),MATCH(BJ$3-2,_Inf_Day,0))-INDEX(_Inf_Data,MATCH($F33,_Inf_Country,0),MATCH(BJ$3-3,_Inf_Day,0))*$D$2
+INDEX(_Inf_Data,MATCH($F33,_Inf_Country,0),MATCH(BJ$3-3,_Inf_Day,0))-INDEX(_Inf_Data,MATCH($F33,_Inf_Country,0),MATCH(BJ$3-4,_Inf_Day,0))*$D$2
+INDEX(_Inf_Data,MATCH($F33,_Inf_Country,0),MATCH(BJ$3-4,_Inf_Day,0))-INDEX(_Inf_Data,MATCH($F33,_Inf_Country,0),MATCH(BJ$3-5,_Inf_Day,0))*$D$2)/5</f>
        <v>5</v>
      </c>
      <c r="BK33" s="80">
        <f t="shared" si="133"/>
        <v>5</v>
      </c>
      <c r="BL33" s="80">
        <f t="shared" si="133"/>
        <v>5.8</v>
      </c>
      <c r="BM33" s="80">
        <f t="shared" si="133"/>
        <v>6.6</v>
      </c>
      <c r="BN33" s="80">
        <f t="shared" si="133"/>
        <v>9.4</v>
      </c>
      <c r="BO33" s="80">
        <f t="shared" si="133"/>
        <v>13.6</v>
      </c>
      <c r="BP33" s="80">
        <f t="shared" si="133"/>
        <v>22.2</v>
      </c>
      <c r="BQ33" s="80">
        <f t="shared" si="133"/>
        <v>23.6</v>
      </c>
      <c r="BR33" s="80">
        <f t="shared" si="133"/>
        <v>31</v>
      </c>
      <c r="BS33" s="80">
        <f t="shared" si="133"/>
        <v>35</v>
      </c>
      <c r="BT33" s="80">
        <f t="shared" ref="BT33:CC42" si="134">(INDEX(_Inf_Data,MATCH($F33,_Inf_Country,0),MATCH(BT$3,_Inf_Day,0))-INDEX(_Inf_Data,MATCH($F33,_Inf_Country,0),MATCH(BT$3-1,_Inf_Day,0))*$D$2
+INDEX(_Inf_Data,MATCH($F33,_Inf_Country,0),MATCH(BT$3-1,_Inf_Day,0))-INDEX(_Inf_Data,MATCH($F33,_Inf_Country,0),MATCH(BT$3-2,_Inf_Day,0))*$D$2
+INDEX(_Inf_Data,MATCH($F33,_Inf_Country,0),MATCH(BT$3-2,_Inf_Day,0))-INDEX(_Inf_Data,MATCH($F33,_Inf_Country,0),MATCH(BT$3-3,_Inf_Day,0))*$D$2
+INDEX(_Inf_Data,MATCH($F33,_Inf_Country,0),MATCH(BT$3-3,_Inf_Day,0))-INDEX(_Inf_Data,MATCH($F33,_Inf_Country,0),MATCH(BT$3-4,_Inf_Day,0))*$D$2
+INDEX(_Inf_Data,MATCH($F33,_Inf_Country,0),MATCH(BT$3-4,_Inf_Day,0))-INDEX(_Inf_Data,MATCH($F33,_Inf_Country,0),MATCH(BT$3-5,_Inf_Day,0))*$D$2)/5</f>
        <v>35.6</v>
      </c>
      <c r="BU33" s="80">
        <f t="shared" si="134"/>
        <v>30.8</v>
      </c>
      <c r="BV33" s="80">
        <f t="shared" si="134"/>
        <v>36</v>
      </c>
      <c r="BW33" s="80">
        <f t="shared" si="134"/>
        <v>40.4</v>
      </c>
      <c r="BX33" s="80">
        <f t="shared" si="134"/>
        <v>41</v>
      </c>
      <c r="BY33" s="80">
        <f t="shared" si="134"/>
        <v>51</v>
      </c>
      <c r="BZ33" s="80">
        <f t="shared" si="134"/>
        <v>54.4</v>
      </c>
      <c r="CA33" s="80">
        <f t="shared" si="134"/>
        <v>52.2</v>
      </c>
      <c r="CB33" s="80">
        <f t="shared" si="134"/>
        <v>49.2</v>
      </c>
      <c r="CC33" s="80">
        <f t="shared" si="134"/>
        <v>48.2</v>
      </c>
      <c r="CD33" s="80">
        <f t="shared" ref="CD33:CM42" si="135">(INDEX(_Inf_Data,MATCH($F33,_Inf_Country,0),MATCH(CD$3,_Inf_Day,0))-INDEX(_Inf_Data,MATCH($F33,_Inf_Country,0),MATCH(CD$3-1,_Inf_Day,0))*$D$2
+INDEX(_Inf_Data,MATCH($F33,_Inf_Country,0),MATCH(CD$3-1,_Inf_Day,0))-INDEX(_Inf_Data,MATCH($F33,_Inf_Country,0),MATCH(CD$3-2,_Inf_Day,0))*$D$2
+INDEX(_Inf_Data,MATCH($F33,_Inf_Country,0),MATCH(CD$3-2,_Inf_Day,0))-INDEX(_Inf_Data,MATCH($F33,_Inf_Country,0),MATCH(CD$3-3,_Inf_Day,0))*$D$2
+INDEX(_Inf_Data,MATCH($F33,_Inf_Country,0),MATCH(CD$3-3,_Inf_Day,0))-INDEX(_Inf_Data,MATCH($F33,_Inf_Country,0),MATCH(CD$3-4,_Inf_Day,0))*$D$2
+INDEX(_Inf_Data,MATCH($F33,_Inf_Country,0),MATCH(CD$3-4,_Inf_Day,0))-INDEX(_Inf_Data,MATCH($F33,_Inf_Country,0),MATCH(CD$3-5,_Inf_Day,0))*$D$2)/5</f>
        <v>40.799999999999997</v>
      </c>
      <c r="CE33" s="80">
        <f t="shared" si="135"/>
        <v>36</v>
      </c>
      <c r="CF33" s="80">
        <f t="shared" si="135"/>
        <v>35.200000000000003</v>
      </c>
      <c r="CG33" s="80">
        <f t="shared" si="135"/>
        <v>29.8</v>
      </c>
      <c r="CH33" s="80">
        <f t="shared" si="135"/>
        <v>26.6</v>
      </c>
      <c r="CI33" s="80">
        <f t="shared" si="135"/>
        <v>23</v>
      </c>
      <c r="CJ33" s="80">
        <f t="shared" si="135"/>
        <v>22.2</v>
      </c>
      <c r="CK33" s="80">
        <f t="shared" si="135"/>
        <v>19.8</v>
      </c>
      <c r="CL33" s="80">
        <f t="shared" si="135"/>
        <v>17.2</v>
      </c>
      <c r="CM33" s="80">
        <f t="shared" si="135"/>
        <v>13.8</v>
      </c>
      <c r="CN33" s="80">
        <f t="shared" ref="CN33:CW42" si="136">(INDEX(_Inf_Data,MATCH($F33,_Inf_Country,0),MATCH(CN$3,_Inf_Day,0))-INDEX(_Inf_Data,MATCH($F33,_Inf_Country,0),MATCH(CN$3-1,_Inf_Day,0))*$D$2
+INDEX(_Inf_Data,MATCH($F33,_Inf_Country,0),MATCH(CN$3-1,_Inf_Day,0))-INDEX(_Inf_Data,MATCH($F33,_Inf_Country,0),MATCH(CN$3-2,_Inf_Day,0))*$D$2
+INDEX(_Inf_Data,MATCH($F33,_Inf_Country,0),MATCH(CN$3-2,_Inf_Day,0))-INDEX(_Inf_Data,MATCH($F33,_Inf_Country,0),MATCH(CN$3-3,_Inf_Day,0))*$D$2
+INDEX(_Inf_Data,MATCH($F33,_Inf_Country,0),MATCH(CN$3-3,_Inf_Day,0))-INDEX(_Inf_Data,MATCH($F33,_Inf_Country,0),MATCH(CN$3-4,_Inf_Day,0))*$D$2
+INDEX(_Inf_Data,MATCH($F33,_Inf_Country,0),MATCH(CN$3-4,_Inf_Day,0))-INDEX(_Inf_Data,MATCH($F33,_Inf_Country,0),MATCH(CN$3-5,_Inf_Day,0))*$D$2)/5</f>
        <v>9.8000000000000007</v>
      </c>
      <c r="CO33" s="80">
        <f t="shared" si="136"/>
        <v>7.8</v>
      </c>
      <c r="CP33" s="80">
        <f t="shared" si="136"/>
        <v>5.6</v>
      </c>
      <c r="CQ33" s="80">
        <f t="shared" si="136"/>
        <v>3.4</v>
      </c>
      <c r="CR33" s="80">
        <f t="shared" si="136"/>
        <v>3.4</v>
      </c>
      <c r="CS33" s="80">
        <f t="shared" si="136"/>
        <v>3</v>
      </c>
      <c r="CT33" s="80">
        <f t="shared" si="136"/>
        <v>2.6</v>
      </c>
      <c r="CU33" s="80">
        <f t="shared" si="136"/>
        <v>1.6</v>
      </c>
      <c r="CV33" s="80">
        <f t="shared" si="136"/>
        <v>2.4</v>
      </c>
      <c r="CW33" s="80">
        <f t="shared" si="136"/>
        <v>2.4</v>
      </c>
      <c r="CX33" s="80">
        <f t="shared" ref="CX33:DG42" si="137">(INDEX(_Inf_Data,MATCH($F33,_Inf_Country,0),MATCH(CX$3,_Inf_Day,0))-INDEX(_Inf_Data,MATCH($F33,_Inf_Country,0),MATCH(CX$3-1,_Inf_Day,0))*$D$2
+INDEX(_Inf_Data,MATCH($F33,_Inf_Country,0),MATCH(CX$3-1,_Inf_Day,0))-INDEX(_Inf_Data,MATCH($F33,_Inf_Country,0),MATCH(CX$3-2,_Inf_Day,0))*$D$2
+INDEX(_Inf_Data,MATCH($F33,_Inf_Country,0),MATCH(CX$3-2,_Inf_Day,0))-INDEX(_Inf_Data,MATCH($F33,_Inf_Country,0),MATCH(CX$3-3,_Inf_Day,0))*$D$2
+INDEX(_Inf_Data,MATCH($F33,_Inf_Country,0),MATCH(CX$3-3,_Inf_Day,0))-INDEX(_Inf_Data,MATCH($F33,_Inf_Country,0),MATCH(CX$3-4,_Inf_Day,0))*$D$2
+INDEX(_Inf_Data,MATCH($F33,_Inf_Country,0),MATCH(CX$3-4,_Inf_Day,0))-INDEX(_Inf_Data,MATCH($F33,_Inf_Country,0),MATCH(CX$3-5,_Inf_Day,0))*$D$2)/5</f>
        <v>2.2000000000000002</v>
      </c>
      <c r="CY33" s="80">
        <f t="shared" si="137"/>
        <v>2</v>
      </c>
      <c r="CZ33" s="80">
        <f t="shared" si="137"/>
        <v>2.4</v>
      </c>
      <c r="DA33" s="80">
        <f t="shared" si="137"/>
        <v>1.6</v>
      </c>
      <c r="DB33" s="80">
        <f t="shared" si="137"/>
        <v>0.8</v>
      </c>
      <c r="DC33" s="80">
        <f t="shared" si="137"/>
        <v>0.4</v>
      </c>
      <c r="DD33" s="80">
        <f t="shared" si="137"/>
        <v>0.4</v>
      </c>
      <c r="DE33" s="80">
        <f t="shared" si="137"/>
        <v>0</v>
      </c>
      <c r="DF33" s="80">
        <f t="shared" si="137"/>
        <v>0.4</v>
      </c>
      <c r="DG33" s="80">
        <f t="shared" si="137"/>
        <v>0.4</v>
      </c>
      <c r="DH33" s="80">
        <f t="shared" ref="DH33:DQ42" si="138">(INDEX(_Inf_Data,MATCH($F33,_Inf_Country,0),MATCH(DH$3,_Inf_Day,0))-INDEX(_Inf_Data,MATCH($F33,_Inf_Country,0),MATCH(DH$3-1,_Inf_Day,0))*$D$2
+INDEX(_Inf_Data,MATCH($F33,_Inf_Country,0),MATCH(DH$3-1,_Inf_Day,0))-INDEX(_Inf_Data,MATCH($F33,_Inf_Country,0),MATCH(DH$3-2,_Inf_Day,0))*$D$2
+INDEX(_Inf_Data,MATCH($F33,_Inf_Country,0),MATCH(DH$3-2,_Inf_Day,0))-INDEX(_Inf_Data,MATCH($F33,_Inf_Country,0),MATCH(DH$3-3,_Inf_Day,0))*$D$2
+INDEX(_Inf_Data,MATCH($F33,_Inf_Country,0),MATCH(DH$3-3,_Inf_Day,0))-INDEX(_Inf_Data,MATCH($F33,_Inf_Country,0),MATCH(DH$3-4,_Inf_Day,0))*$D$2
+INDEX(_Inf_Data,MATCH($F33,_Inf_Country,0),MATCH(DH$3-4,_Inf_Day,0))-INDEX(_Inf_Data,MATCH($F33,_Inf_Country,0),MATCH(DH$3-5,_Inf_Day,0))*$D$2)/5</f>
        <v>0.4</v>
      </c>
      <c r="DI33" s="80">
        <f t="shared" si="138"/>
        <v>0.6</v>
      </c>
      <c r="DJ33" s="80">
        <f t="shared" si="138"/>
        <v>0.6</v>
      </c>
      <c r="DK33" s="80">
        <f t="shared" si="138"/>
        <v>0.2</v>
      </c>
      <c r="DL33" s="80">
        <f t="shared" si="138"/>
        <v>1</v>
      </c>
      <c r="DM33" s="80">
        <f t="shared" si="138"/>
        <v>1</v>
      </c>
      <c r="DN33" s="80">
        <f t="shared" si="138"/>
        <v>0.8</v>
      </c>
      <c r="DO33" s="80">
        <f t="shared" si="138"/>
        <v>1.4</v>
      </c>
      <c r="DP33" s="80">
        <f t="shared" si="138"/>
        <v>1.4</v>
      </c>
      <c r="DQ33" s="80">
        <f t="shared" si="138"/>
        <v>0.6</v>
      </c>
      <c r="DR33" s="80">
        <f t="shared" ref="DR33:EA42" si="139">(INDEX(_Inf_Data,MATCH($F33,_Inf_Country,0),MATCH(DR$3,_Inf_Day,0))-INDEX(_Inf_Data,MATCH($F33,_Inf_Country,0),MATCH(DR$3-1,_Inf_Day,0))*$D$2
+INDEX(_Inf_Data,MATCH($F33,_Inf_Country,0),MATCH(DR$3-1,_Inf_Day,0))-INDEX(_Inf_Data,MATCH($F33,_Inf_Country,0),MATCH(DR$3-2,_Inf_Day,0))*$D$2
+INDEX(_Inf_Data,MATCH($F33,_Inf_Country,0),MATCH(DR$3-2,_Inf_Day,0))-INDEX(_Inf_Data,MATCH($F33,_Inf_Country,0),MATCH(DR$3-3,_Inf_Day,0))*$D$2
+INDEX(_Inf_Data,MATCH($F33,_Inf_Country,0),MATCH(DR$3-3,_Inf_Day,0))-INDEX(_Inf_Data,MATCH($F33,_Inf_Country,0),MATCH(DR$3-4,_Inf_Day,0))*$D$2
+INDEX(_Inf_Data,MATCH($F33,_Inf_Country,0),MATCH(DR$3-4,_Inf_Day,0))-INDEX(_Inf_Data,MATCH($F33,_Inf_Country,0),MATCH(DR$3-5,_Inf_Day,0))*$D$2)/5</f>
        <v>1.2</v>
      </c>
      <c r="DS33" s="80">
        <f t="shared" si="139"/>
        <v>1.4</v>
      </c>
      <c r="DT33" s="80">
        <f t="shared" si="139"/>
        <v>1</v>
      </c>
      <c r="DU33" s="80">
        <f t="shared" si="139"/>
        <v>1</v>
      </c>
      <c r="DV33" s="80">
        <f t="shared" si="139"/>
        <v>1.6</v>
      </c>
      <c r="DW33" s="80">
        <f t="shared" si="139"/>
        <v>1</v>
      </c>
      <c r="DX33" s="80">
        <f t="shared" si="139"/>
        <v>0.8</v>
      </c>
      <c r="DY33" s="80">
        <f t="shared" si="139"/>
        <v>0.6</v>
      </c>
      <c r="DZ33" s="80">
        <f t="shared" si="139"/>
        <v>0.6</v>
      </c>
      <c r="EA33" s="80">
        <f t="shared" si="139"/>
        <v>2</v>
      </c>
      <c r="EB33" s="80">
        <f t="shared" ref="EB33:EK42" si="140">(INDEX(_Inf_Data,MATCH($F33,_Inf_Country,0),MATCH(EB$3,_Inf_Day,0))-INDEX(_Inf_Data,MATCH($F33,_Inf_Country,0),MATCH(EB$3-1,_Inf_Day,0))*$D$2
+INDEX(_Inf_Data,MATCH($F33,_Inf_Country,0),MATCH(EB$3-1,_Inf_Day,0))-INDEX(_Inf_Data,MATCH($F33,_Inf_Country,0),MATCH(EB$3-2,_Inf_Day,0))*$D$2
+INDEX(_Inf_Data,MATCH($F33,_Inf_Country,0),MATCH(EB$3-2,_Inf_Day,0))-INDEX(_Inf_Data,MATCH($F33,_Inf_Country,0),MATCH(EB$3-3,_Inf_Day,0))*$D$2
+INDEX(_Inf_Data,MATCH($F33,_Inf_Country,0),MATCH(EB$3-3,_Inf_Day,0))-INDEX(_Inf_Data,MATCH($F33,_Inf_Country,0),MATCH(EB$3-4,_Inf_Day,0))*$D$2
+INDEX(_Inf_Data,MATCH($F33,_Inf_Country,0),MATCH(EB$3-4,_Inf_Day,0))-INDEX(_Inf_Data,MATCH($F33,_Inf_Country,0),MATCH(EB$3-5,_Inf_Day,0))*$D$2)/5</f>
        <v>2</v>
      </c>
      <c r="EC33" s="80">
        <f t="shared" si="140"/>
        <v>2</v>
      </c>
      <c r="ED33" s="80">
        <f t="shared" si="140"/>
        <v>2</v>
      </c>
      <c r="EE33" s="80">
        <f t="shared" si="140"/>
        <v>2</v>
      </c>
      <c r="EF33" s="80">
        <f t="shared" si="140"/>
        <v>0.2</v>
      </c>
      <c r="EG33" s="80">
        <f t="shared" si="140"/>
        <v>0.2</v>
      </c>
      <c r="EH33" s="80">
        <f t="shared" si="140"/>
        <v>2.8</v>
      </c>
      <c r="EI33" s="80">
        <f t="shared" si="140"/>
        <v>3.4</v>
      </c>
      <c r="EJ33" s="80">
        <f t="shared" si="140"/>
        <v>3.8</v>
      </c>
      <c r="EK33" s="80">
        <f t="shared" si="140"/>
        <v>4.2</v>
      </c>
      <c r="EL33" s="80">
        <f t="shared" ref="EL33:EU42" si="141">(INDEX(_Inf_Data,MATCH($F33,_Inf_Country,0),MATCH(EL$3,_Inf_Day,0))-INDEX(_Inf_Data,MATCH($F33,_Inf_Country,0),MATCH(EL$3-1,_Inf_Day,0))*$D$2
+INDEX(_Inf_Data,MATCH($F33,_Inf_Country,0),MATCH(EL$3-1,_Inf_Day,0))-INDEX(_Inf_Data,MATCH($F33,_Inf_Country,0),MATCH(EL$3-2,_Inf_Day,0))*$D$2
+INDEX(_Inf_Data,MATCH($F33,_Inf_Country,0),MATCH(EL$3-2,_Inf_Day,0))-INDEX(_Inf_Data,MATCH($F33,_Inf_Country,0),MATCH(EL$3-3,_Inf_Day,0))*$D$2
+INDEX(_Inf_Data,MATCH($F33,_Inf_Country,0),MATCH(EL$3-3,_Inf_Day,0))-INDEX(_Inf_Data,MATCH($F33,_Inf_Country,0),MATCH(EL$3-4,_Inf_Day,0))*$D$2
+INDEX(_Inf_Data,MATCH($F33,_Inf_Country,0),MATCH(EL$3-4,_Inf_Day,0))-INDEX(_Inf_Data,MATCH($F33,_Inf_Country,0),MATCH(EL$3-5,_Inf_Day,0))*$D$2)/5</f>
        <v>5.4</v>
      </c>
      <c r="EM33" s="80">
        <f t="shared" si="141"/>
        <v>2.8</v>
      </c>
      <c r="EN33" s="80">
        <f t="shared" si="141"/>
        <v>3.4</v>
      </c>
      <c r="EO33" s="80">
        <f t="shared" si="141"/>
        <v>3.6</v>
      </c>
      <c r="EP33" s="80">
        <f t="shared" si="141"/>
        <v>3.6</v>
      </c>
      <c r="EQ33" s="80">
        <f t="shared" si="141"/>
        <v>2.6</v>
      </c>
      <c r="ER33" s="80">
        <f t="shared" si="141"/>
        <v>2.8</v>
      </c>
      <c r="ES33" s="80">
        <f t="shared" si="141"/>
        <v>1.6</v>
      </c>
      <c r="ET33" s="80">
        <f t="shared" si="141"/>
        <v>1</v>
      </c>
      <c r="EU33" s="80">
        <f t="shared" si="141"/>
        <v>0.4</v>
      </c>
      <c r="EV33" s="80">
        <f t="shared" ref="EV33:FE42" si="142">(INDEX(_Inf_Data,MATCH($F33,_Inf_Country,0),MATCH(EV$3,_Inf_Day,0))-INDEX(_Inf_Data,MATCH($F33,_Inf_Country,0),MATCH(EV$3-1,_Inf_Day,0))*$D$2
+INDEX(_Inf_Data,MATCH($F33,_Inf_Country,0),MATCH(EV$3-1,_Inf_Day,0))-INDEX(_Inf_Data,MATCH($F33,_Inf_Country,0),MATCH(EV$3-2,_Inf_Day,0))*$D$2
+INDEX(_Inf_Data,MATCH($F33,_Inf_Country,0),MATCH(EV$3-2,_Inf_Day,0))-INDEX(_Inf_Data,MATCH($F33,_Inf_Country,0),MATCH(EV$3-3,_Inf_Day,0))*$D$2
+INDEX(_Inf_Data,MATCH($F33,_Inf_Country,0),MATCH(EV$3-3,_Inf_Day,0))-INDEX(_Inf_Data,MATCH($F33,_Inf_Country,0),MATCH(EV$3-4,_Inf_Day,0))*$D$2
+INDEX(_Inf_Data,MATCH($F33,_Inf_Country,0),MATCH(EV$3-4,_Inf_Day,0))-INDEX(_Inf_Data,MATCH($F33,_Inf_Country,0),MATCH(EV$3-5,_Inf_Day,0))*$D$2)/5</f>
        <v>0.4</v>
      </c>
      <c r="EW33" s="80">
        <f t="shared" si="142"/>
        <v>0.4</v>
      </c>
      <c r="EX33" s="80">
        <f t="shared" si="142"/>
        <v>0.4</v>
      </c>
      <c r="EY33" s="80">
        <f t="shared" si="142"/>
        <v>1</v>
      </c>
      <c r="EZ33" s="80">
        <f t="shared" si="142"/>
        <v>1</v>
      </c>
      <c r="FA33" s="80">
        <f t="shared" si="142"/>
        <v>2.4</v>
      </c>
      <c r="FB33" s="80" t="e">
        <f t="shared" si="142"/>
        <v>#N/A</v>
      </c>
      <c r="FC33" s="80" t="e">
        <f t="shared" si="142"/>
        <v>#N/A</v>
      </c>
      <c r="FD33" s="80" t="e">
        <f t="shared" si="142"/>
        <v>#N/A</v>
      </c>
      <c r="FE33" s="80" t="e">
        <f t="shared" si="142"/>
        <v>#N/A</v>
      </c>
      <c r="FF33" s="80" t="e">
        <f t="shared" ref="FF33:FN42" si="143">(INDEX(_Inf_Data,MATCH($F33,_Inf_Country,0),MATCH(FF$3,_Inf_Day,0))-INDEX(_Inf_Data,MATCH($F33,_Inf_Country,0),MATCH(FF$3-1,_Inf_Day,0))*$D$2
+INDEX(_Inf_Data,MATCH($F33,_Inf_Country,0),MATCH(FF$3-1,_Inf_Day,0))-INDEX(_Inf_Data,MATCH($F33,_Inf_Country,0),MATCH(FF$3-2,_Inf_Day,0))*$D$2
+INDEX(_Inf_Data,MATCH($F33,_Inf_Country,0),MATCH(FF$3-2,_Inf_Day,0))-INDEX(_Inf_Data,MATCH($F33,_Inf_Country,0),MATCH(FF$3-3,_Inf_Day,0))*$D$2
+INDEX(_Inf_Data,MATCH($F33,_Inf_Country,0),MATCH(FF$3-3,_Inf_Day,0))-INDEX(_Inf_Data,MATCH($F33,_Inf_Country,0),MATCH(FF$3-4,_Inf_Day,0))*$D$2
+INDEX(_Inf_Data,MATCH($F33,_Inf_Country,0),MATCH(FF$3-4,_Inf_Day,0))-INDEX(_Inf_Data,MATCH($F33,_Inf_Country,0),MATCH(FF$3-5,_Inf_Day,0))*$D$2)/5</f>
        <v>#N/A</v>
      </c>
      <c r="FG33" s="80" t="e">
        <f t="shared" si="143"/>
        <v>#N/A</v>
      </c>
      <c r="FH33" s="80" t="e">
        <f t="shared" si="143"/>
        <v>#N/A</v>
      </c>
      <c r="FI33" s="80" t="e">
        <f t="shared" si="143"/>
        <v>#N/A</v>
      </c>
      <c r="FJ33" s="80" t="e">
        <f t="shared" si="143"/>
        <v>#N/A</v>
      </c>
      <c r="FK33" s="80" t="e">
        <f t="shared" si="143"/>
        <v>#N/A</v>
      </c>
      <c r="FL33" s="80" t="e">
        <f t="shared" si="143"/>
        <v>#N/A</v>
      </c>
      <c r="FM33" s="80" t="e">
        <f t="shared" si="143"/>
        <v>#N/A</v>
      </c>
      <c r="FN33" s="80" t="e">
        <f t="shared" si="143"/>
        <v>#N/A</v>
      </c>
      <c r="FO33">
        <v>1</v>
      </c>
      <c r="FQ33" s="10">
        <f t="shared" ref="FQ33:FW42" ca="1" si="144">HLOOKUP(TODAY()-FQ$3,$C$3:$FN$253,ROW()-2)</f>
        <v>0.4</v>
      </c>
      <c r="FR33" s="10">
        <f t="shared" ca="1" si="144"/>
        <v>0.4</v>
      </c>
      <c r="FS33" s="10">
        <f t="shared" ca="1" si="144"/>
        <v>0.4</v>
      </c>
      <c r="FT33" s="10">
        <f t="shared" ca="1" si="144"/>
        <v>0.4</v>
      </c>
      <c r="FU33" s="10">
        <f t="shared" ca="1" si="144"/>
        <v>1</v>
      </c>
      <c r="FV33" s="10">
        <f t="shared" ca="1" si="144"/>
        <v>1</v>
      </c>
      <c r="FW33" s="10">
        <f t="shared" ca="1" si="144"/>
        <v>2.4</v>
      </c>
      <c r="FX33" s="10">
        <f t="shared" ca="1" si="114"/>
        <v>0.8571428571428571</v>
      </c>
      <c r="FY33" s="10" t="b">
        <f ca="1">MAX(FQ33:FW33)=FZ33</f>
        <v>0</v>
      </c>
      <c r="FZ33" s="10">
        <f t="array" ref="FZ33">MAX(IF(ISNA(L33:FN33),"",L33:FN33))</f>
        <v>54.4</v>
      </c>
      <c r="GA33" s="52">
        <f t="shared" ca="1" si="126"/>
        <v>1.7814726840855107E-2</v>
      </c>
      <c r="GB33" t="str">
        <f t="shared" si="115"/>
        <v>Asia</v>
      </c>
      <c r="GC33" t="str">
        <f t="shared" si="116"/>
        <v>Hong Kong</v>
      </c>
      <c r="GD33" s="10">
        <f t="shared" si="117"/>
        <v>54.4</v>
      </c>
      <c r="GE33" s="10">
        <f t="shared" ca="1" si="118"/>
        <v>1120</v>
      </c>
      <c r="GF33" s="10">
        <f t="shared" ca="1" si="119"/>
        <v>7524000</v>
      </c>
      <c r="GG33" s="10">
        <f t="shared" ca="1" si="120"/>
        <v>0</v>
      </c>
      <c r="GH33" s="10">
        <f t="shared" ca="1" si="121"/>
        <v>0</v>
      </c>
      <c r="GI33" s="10">
        <f t="shared" ca="1" si="122"/>
        <v>0</v>
      </c>
      <c r="GJ33" s="10">
        <f t="shared" ca="1" si="123"/>
        <v>0</v>
      </c>
      <c r="GK33">
        <f t="array" ref="GK33">LARGE(IF(ISNA(L33:FN33),"",L33:FN33),GK$2)</f>
        <v>54.4</v>
      </c>
      <c r="GL33">
        <f t="array" ref="GL33">LARGE(IF(ISNA(M33:FO33),"",M33:FO33),GL$2)</f>
        <v>52.2</v>
      </c>
      <c r="GM33">
        <f t="array" ref="GM33">LARGE(IF(ISNA(N33:FP33),"",N33:FP33),GM$2)</f>
        <v>51</v>
      </c>
      <c r="GN33">
        <f t="array" aca="1" ref="GN33" ca="1">LARGE(IF(ISNA(O33:FQ33),"",O33:FQ33),GN$2)</f>
        <v>49.2</v>
      </c>
      <c r="GO33">
        <f t="array" aca="1" ref="GO33" ca="1">LARGE(IF(ISNA(P33:FR33),"",P33:FR33),GO$2)</f>
        <v>48.2</v>
      </c>
      <c r="GP33">
        <f t="array" aca="1" ref="GP33" ca="1">LARGE(IF(ISNA(Q33:FS33),"",Q33:FS33),GP$2)</f>
        <v>41</v>
      </c>
      <c r="GQ33">
        <f t="array" aca="1" ref="GQ33" ca="1">LARGE(IF(ISNA(R33:FT33),"",R33:FT33),GQ$2)</f>
        <v>40.799999999999997</v>
      </c>
      <c r="GR33">
        <f t="shared" ca="1" si="127"/>
        <v>48.114285714285714</v>
      </c>
    </row>
    <row r="34" spans="1:200" ht="30" customHeight="1" x14ac:dyDescent="0.25">
      <c r="A34">
        <f t="shared" si="37"/>
        <v>160</v>
      </c>
      <c r="B34" s="81">
        <f>VLOOKUP(F34,Countries!$D$5:$F$254,3,FALSE)</f>
        <v>2100000</v>
      </c>
      <c r="C34" s="86">
        <f t="shared" ca="1" si="91"/>
        <v>3.5359801488833741E-2</v>
      </c>
      <c r="D34" s="80" t="str">
        <f>VLOOKUP(F34,Countries!$D$5:$E$254,2,FALSE)</f>
        <v>Europe</v>
      </c>
      <c r="E34" s="80" t="str">
        <f>VLOOKUP(F34,Countries!$D$5:$G$254,4,FALSE)</f>
        <v>WeEurope</v>
      </c>
      <c r="F34" s="80" t="str">
        <f>Infections!A156</f>
        <v>Slovenia</v>
      </c>
      <c r="G34" s="81">
        <f t="shared" ca="1" si="92"/>
        <v>1503</v>
      </c>
      <c r="H34" s="81">
        <f t="shared" ca="1" si="93"/>
        <v>1.6285714285714286</v>
      </c>
      <c r="I34" s="100" t="str">
        <f t="shared" si="94"/>
        <v>Slovenia</v>
      </c>
      <c r="J34" s="80">
        <f t="shared" si="95"/>
        <v>0</v>
      </c>
      <c r="K34" s="80">
        <f t="shared" si="96"/>
        <v>0</v>
      </c>
      <c r="L34" s="80" t="e">
        <f t="shared" si="128"/>
        <v>#N/A</v>
      </c>
      <c r="M34" s="80" t="e">
        <f t="shared" si="128"/>
        <v>#N/A</v>
      </c>
      <c r="N34" s="80" t="e">
        <f t="shared" si="128"/>
        <v>#N/A</v>
      </c>
      <c r="O34" s="80">
        <f t="shared" si="128"/>
        <v>0</v>
      </c>
      <c r="P34" s="80">
        <f t="shared" si="128"/>
        <v>0</v>
      </c>
      <c r="Q34" s="80">
        <f t="shared" si="128"/>
        <v>0</v>
      </c>
      <c r="R34" s="80">
        <f t="shared" si="128"/>
        <v>0</v>
      </c>
      <c r="S34" s="80">
        <f t="shared" si="128"/>
        <v>0</v>
      </c>
      <c r="T34" s="80">
        <f t="shared" si="128"/>
        <v>0</v>
      </c>
      <c r="U34" s="80">
        <f t="shared" si="128"/>
        <v>0</v>
      </c>
      <c r="V34" s="80">
        <f t="shared" si="129"/>
        <v>0</v>
      </c>
      <c r="W34" s="80">
        <f t="shared" si="129"/>
        <v>0</v>
      </c>
      <c r="X34" s="80">
        <f t="shared" si="129"/>
        <v>0</v>
      </c>
      <c r="Y34" s="80">
        <f t="shared" si="129"/>
        <v>0</v>
      </c>
      <c r="Z34" s="80">
        <f t="shared" si="129"/>
        <v>0</v>
      </c>
      <c r="AA34" s="80">
        <f t="shared" si="129"/>
        <v>0</v>
      </c>
      <c r="AB34" s="80">
        <f t="shared" si="129"/>
        <v>0</v>
      </c>
      <c r="AC34" s="80">
        <f t="shared" si="129"/>
        <v>0</v>
      </c>
      <c r="AD34" s="80">
        <f t="shared" si="129"/>
        <v>0</v>
      </c>
      <c r="AE34" s="80">
        <f t="shared" si="129"/>
        <v>0</v>
      </c>
      <c r="AF34" s="80">
        <f t="shared" si="130"/>
        <v>0</v>
      </c>
      <c r="AG34" s="80">
        <f t="shared" si="130"/>
        <v>0</v>
      </c>
      <c r="AH34" s="80">
        <f t="shared" si="130"/>
        <v>0</v>
      </c>
      <c r="AI34" s="80">
        <f t="shared" si="130"/>
        <v>0</v>
      </c>
      <c r="AJ34" s="80">
        <f t="shared" si="130"/>
        <v>0</v>
      </c>
      <c r="AK34" s="80">
        <f t="shared" si="130"/>
        <v>0</v>
      </c>
      <c r="AL34" s="80">
        <f t="shared" si="130"/>
        <v>0</v>
      </c>
      <c r="AM34" s="80">
        <f t="shared" si="130"/>
        <v>0</v>
      </c>
      <c r="AN34" s="80">
        <f t="shared" si="130"/>
        <v>0</v>
      </c>
      <c r="AO34" s="80">
        <f t="shared" si="130"/>
        <v>0</v>
      </c>
      <c r="AP34" s="80">
        <f t="shared" si="131"/>
        <v>0</v>
      </c>
      <c r="AQ34" s="80">
        <f t="shared" si="131"/>
        <v>0</v>
      </c>
      <c r="AR34" s="80">
        <f t="shared" si="131"/>
        <v>0</v>
      </c>
      <c r="AS34" s="80">
        <f t="shared" si="131"/>
        <v>0</v>
      </c>
      <c r="AT34" s="80">
        <f t="shared" si="131"/>
        <v>0</v>
      </c>
      <c r="AU34" s="80">
        <f t="shared" si="131"/>
        <v>0</v>
      </c>
      <c r="AV34" s="80">
        <f t="shared" si="131"/>
        <v>0</v>
      </c>
      <c r="AW34" s="80">
        <f t="shared" si="131"/>
        <v>0</v>
      </c>
      <c r="AX34" s="80">
        <f t="shared" si="131"/>
        <v>0</v>
      </c>
      <c r="AY34" s="80">
        <f t="shared" si="131"/>
        <v>0</v>
      </c>
      <c r="AZ34" s="80">
        <f t="shared" si="132"/>
        <v>0</v>
      </c>
      <c r="BA34" s="80">
        <f t="shared" si="132"/>
        <v>0.4</v>
      </c>
      <c r="BB34" s="80">
        <f t="shared" si="132"/>
        <v>1.4</v>
      </c>
      <c r="BC34" s="80">
        <f t="shared" si="132"/>
        <v>1.4</v>
      </c>
      <c r="BD34" s="80">
        <f t="shared" si="132"/>
        <v>3.2</v>
      </c>
      <c r="BE34" s="80">
        <f t="shared" si="132"/>
        <v>3.2</v>
      </c>
      <c r="BF34" s="80">
        <f t="shared" si="132"/>
        <v>5.8</v>
      </c>
      <c r="BG34" s="80">
        <f t="shared" si="132"/>
        <v>10</v>
      </c>
      <c r="BH34" s="80">
        <f t="shared" si="132"/>
        <v>16.399999999999999</v>
      </c>
      <c r="BI34" s="80">
        <f t="shared" si="132"/>
        <v>25</v>
      </c>
      <c r="BJ34" s="80">
        <f t="shared" si="133"/>
        <v>33</v>
      </c>
      <c r="BK34" s="80">
        <f t="shared" si="133"/>
        <v>37.6</v>
      </c>
      <c r="BL34" s="80">
        <f t="shared" si="133"/>
        <v>39.200000000000003</v>
      </c>
      <c r="BM34" s="80">
        <f t="shared" si="133"/>
        <v>37.200000000000003</v>
      </c>
      <c r="BN34" s="80">
        <f t="shared" si="133"/>
        <v>26.8</v>
      </c>
      <c r="BO34" s="80">
        <f t="shared" si="133"/>
        <v>21</v>
      </c>
      <c r="BP34" s="80">
        <f t="shared" si="133"/>
        <v>24.4</v>
      </c>
      <c r="BQ34" s="80">
        <f t="shared" si="133"/>
        <v>26</v>
      </c>
      <c r="BR34" s="80">
        <f t="shared" si="133"/>
        <v>27.8</v>
      </c>
      <c r="BS34" s="80">
        <f t="shared" si="133"/>
        <v>33.4</v>
      </c>
      <c r="BT34" s="80">
        <f t="shared" si="134"/>
        <v>38.799999999999997</v>
      </c>
      <c r="BU34" s="80">
        <f t="shared" si="134"/>
        <v>37.4</v>
      </c>
      <c r="BV34" s="80">
        <f t="shared" si="134"/>
        <v>35.799999999999997</v>
      </c>
      <c r="BW34" s="80">
        <f t="shared" si="134"/>
        <v>43.6</v>
      </c>
      <c r="BX34" s="80">
        <f t="shared" si="134"/>
        <v>48.4</v>
      </c>
      <c r="BY34" s="80">
        <f t="shared" si="134"/>
        <v>50</v>
      </c>
      <c r="BZ34" s="80">
        <f t="shared" si="134"/>
        <v>45.6</v>
      </c>
      <c r="CA34" s="80">
        <f t="shared" si="134"/>
        <v>48</v>
      </c>
      <c r="CB34" s="80">
        <f t="shared" si="134"/>
        <v>41.8</v>
      </c>
      <c r="CC34" s="80">
        <f t="shared" si="134"/>
        <v>42.6</v>
      </c>
      <c r="CD34" s="80">
        <f t="shared" si="135"/>
        <v>40.799999999999997</v>
      </c>
      <c r="CE34" s="80">
        <f t="shared" si="135"/>
        <v>44.2</v>
      </c>
      <c r="CF34" s="80">
        <f t="shared" si="135"/>
        <v>39</v>
      </c>
      <c r="CG34" s="80">
        <f t="shared" si="135"/>
        <v>36</v>
      </c>
      <c r="CH34" s="80">
        <f t="shared" si="135"/>
        <v>32.4</v>
      </c>
      <c r="CI34" s="80">
        <f t="shared" si="135"/>
        <v>31.4</v>
      </c>
      <c r="CJ34" s="80">
        <f t="shared" si="135"/>
        <v>29.4</v>
      </c>
      <c r="CK34" s="80">
        <f t="shared" si="135"/>
        <v>32.6</v>
      </c>
      <c r="CL34" s="80">
        <f t="shared" si="135"/>
        <v>33.4</v>
      </c>
      <c r="CM34" s="80">
        <f t="shared" si="135"/>
        <v>29.2</v>
      </c>
      <c r="CN34" s="80">
        <f t="shared" si="136"/>
        <v>24.2</v>
      </c>
      <c r="CO34" s="80">
        <f t="shared" si="136"/>
        <v>19.2</v>
      </c>
      <c r="CP34" s="80">
        <f t="shared" si="136"/>
        <v>17.600000000000001</v>
      </c>
      <c r="CQ34" s="80">
        <f t="shared" si="136"/>
        <v>16</v>
      </c>
      <c r="CR34" s="80">
        <f t="shared" si="136"/>
        <v>19.8</v>
      </c>
      <c r="CS34" s="80">
        <f t="shared" si="136"/>
        <v>21</v>
      </c>
      <c r="CT34" s="80">
        <f t="shared" si="136"/>
        <v>22</v>
      </c>
      <c r="CU34" s="80">
        <f t="shared" si="136"/>
        <v>17.399999999999999</v>
      </c>
      <c r="CV34" s="80">
        <f t="shared" si="136"/>
        <v>15.2</v>
      </c>
      <c r="CW34" s="80">
        <f t="shared" si="136"/>
        <v>9.8000000000000007</v>
      </c>
      <c r="CX34" s="80">
        <f t="shared" si="137"/>
        <v>9.8000000000000007</v>
      </c>
      <c r="CY34" s="80">
        <f t="shared" si="137"/>
        <v>8.6</v>
      </c>
      <c r="CZ34" s="80">
        <f t="shared" si="137"/>
        <v>10.6</v>
      </c>
      <c r="DA34" s="80">
        <f t="shared" si="137"/>
        <v>10.4</v>
      </c>
      <c r="DB34" s="80">
        <f t="shared" si="137"/>
        <v>9.8000000000000007</v>
      </c>
      <c r="DC34" s="80">
        <f t="shared" si="137"/>
        <v>8.4</v>
      </c>
      <c r="DD34" s="80">
        <f t="shared" si="137"/>
        <v>9</v>
      </c>
      <c r="DE34" s="80">
        <f t="shared" si="137"/>
        <v>8.1999999999999993</v>
      </c>
      <c r="DF34" s="80">
        <f t="shared" si="137"/>
        <v>7.6</v>
      </c>
      <c r="DG34" s="80">
        <f t="shared" si="137"/>
        <v>7.4</v>
      </c>
      <c r="DH34" s="80">
        <f t="shared" si="138"/>
        <v>6.2</v>
      </c>
      <c r="DI34" s="80">
        <f t="shared" si="138"/>
        <v>4.2</v>
      </c>
      <c r="DJ34" s="80">
        <f t="shared" si="138"/>
        <v>3.2</v>
      </c>
      <c r="DK34" s="80">
        <f t="shared" si="138"/>
        <v>2.8</v>
      </c>
      <c r="DL34" s="80">
        <f t="shared" si="138"/>
        <v>2</v>
      </c>
      <c r="DM34" s="80">
        <f t="shared" si="138"/>
        <v>2.2000000000000002</v>
      </c>
      <c r="DN34" s="80">
        <f t="shared" si="138"/>
        <v>3</v>
      </c>
      <c r="DO34" s="80">
        <f t="shared" si="138"/>
        <v>2.4</v>
      </c>
      <c r="DP34" s="80">
        <f t="shared" si="138"/>
        <v>2.4</v>
      </c>
      <c r="DQ34" s="80">
        <f t="shared" si="138"/>
        <v>2.4</v>
      </c>
      <c r="DR34" s="80">
        <f t="shared" si="139"/>
        <v>2.6</v>
      </c>
      <c r="DS34" s="80">
        <f t="shared" si="139"/>
        <v>2</v>
      </c>
      <c r="DT34" s="80">
        <f t="shared" si="139"/>
        <v>1.6</v>
      </c>
      <c r="DU34" s="80">
        <f t="shared" si="139"/>
        <v>1</v>
      </c>
      <c r="DV34" s="80">
        <f t="shared" si="139"/>
        <v>1</v>
      </c>
      <c r="DW34" s="80">
        <f t="shared" si="139"/>
        <v>0.6</v>
      </c>
      <c r="DX34" s="80">
        <f t="shared" si="139"/>
        <v>0.6</v>
      </c>
      <c r="DY34" s="80">
        <f t="shared" si="139"/>
        <v>0.6</v>
      </c>
      <c r="DZ34" s="80">
        <f t="shared" si="139"/>
        <v>0.6</v>
      </c>
      <c r="EA34" s="80">
        <f t="shared" si="139"/>
        <v>0.4</v>
      </c>
      <c r="EB34" s="80">
        <f t="shared" si="140"/>
        <v>0.4</v>
      </c>
      <c r="EC34" s="80">
        <f t="shared" si="140"/>
        <v>0.2</v>
      </c>
      <c r="ED34" s="80">
        <f t="shared" si="140"/>
        <v>0.2</v>
      </c>
      <c r="EE34" s="80">
        <f t="shared" si="140"/>
        <v>0.2</v>
      </c>
      <c r="EF34" s="80">
        <f t="shared" si="140"/>
        <v>0.6</v>
      </c>
      <c r="EG34" s="80">
        <f t="shared" si="140"/>
        <v>1</v>
      </c>
      <c r="EH34" s="80">
        <f t="shared" si="140"/>
        <v>1</v>
      </c>
      <c r="EI34" s="80">
        <f t="shared" si="140"/>
        <v>0.8</v>
      </c>
      <c r="EJ34" s="80">
        <f t="shared" si="140"/>
        <v>0.8</v>
      </c>
      <c r="EK34" s="80">
        <f t="shared" si="140"/>
        <v>0.4</v>
      </c>
      <c r="EL34" s="80">
        <f t="shared" si="141"/>
        <v>0.4</v>
      </c>
      <c r="EM34" s="80">
        <f t="shared" si="141"/>
        <v>0.8</v>
      </c>
      <c r="EN34" s="80">
        <f t="shared" si="141"/>
        <v>0.8</v>
      </c>
      <c r="EO34" s="80">
        <f t="shared" si="141"/>
        <v>1.2</v>
      </c>
      <c r="EP34" s="80">
        <f t="shared" si="141"/>
        <v>2.2000000000000002</v>
      </c>
      <c r="EQ34" s="80">
        <f t="shared" si="141"/>
        <v>2</v>
      </c>
      <c r="ER34" s="80">
        <f t="shared" si="141"/>
        <v>1.6</v>
      </c>
      <c r="ES34" s="80">
        <f t="shared" si="141"/>
        <v>1.8</v>
      </c>
      <c r="ET34" s="80">
        <f t="shared" si="141"/>
        <v>1.8</v>
      </c>
      <c r="EU34" s="80">
        <f t="shared" si="141"/>
        <v>0.8</v>
      </c>
      <c r="EV34" s="80">
        <f t="shared" si="142"/>
        <v>1</v>
      </c>
      <c r="EW34" s="80">
        <f t="shared" si="142"/>
        <v>1.4</v>
      </c>
      <c r="EX34" s="80">
        <f t="shared" si="142"/>
        <v>1.8</v>
      </c>
      <c r="EY34" s="80">
        <f t="shared" si="142"/>
        <v>1.6</v>
      </c>
      <c r="EZ34" s="80">
        <f t="shared" si="142"/>
        <v>2.2000000000000002</v>
      </c>
      <c r="FA34" s="80">
        <f t="shared" si="142"/>
        <v>2.6</v>
      </c>
      <c r="FB34" s="80" t="e">
        <f t="shared" si="142"/>
        <v>#N/A</v>
      </c>
      <c r="FC34" s="80" t="e">
        <f t="shared" si="142"/>
        <v>#N/A</v>
      </c>
      <c r="FD34" s="80" t="e">
        <f t="shared" si="142"/>
        <v>#N/A</v>
      </c>
      <c r="FE34" s="80" t="e">
        <f t="shared" si="142"/>
        <v>#N/A</v>
      </c>
      <c r="FF34" s="80" t="e">
        <f t="shared" si="143"/>
        <v>#N/A</v>
      </c>
      <c r="FG34" s="80" t="e">
        <f t="shared" si="143"/>
        <v>#N/A</v>
      </c>
      <c r="FH34" s="80" t="e">
        <f t="shared" si="143"/>
        <v>#N/A</v>
      </c>
      <c r="FI34" s="80" t="e">
        <f t="shared" si="143"/>
        <v>#N/A</v>
      </c>
      <c r="FJ34" s="80" t="e">
        <f t="shared" si="143"/>
        <v>#N/A</v>
      </c>
      <c r="FK34" s="80" t="e">
        <f t="shared" si="143"/>
        <v>#N/A</v>
      </c>
      <c r="FL34" s="80" t="e">
        <f t="shared" si="143"/>
        <v>#N/A</v>
      </c>
      <c r="FM34" s="80" t="e">
        <f t="shared" si="143"/>
        <v>#N/A</v>
      </c>
      <c r="FN34" s="80" t="e">
        <f t="shared" si="143"/>
        <v>#N/A</v>
      </c>
      <c r="FO34">
        <v>1</v>
      </c>
      <c r="FQ34" s="10">
        <f t="shared" ca="1" si="144"/>
        <v>0.8</v>
      </c>
      <c r="FR34" s="10">
        <f t="shared" ca="1" si="144"/>
        <v>1</v>
      </c>
      <c r="FS34" s="10">
        <f t="shared" ca="1" si="144"/>
        <v>1.4</v>
      </c>
      <c r="FT34" s="10">
        <f t="shared" ca="1" si="144"/>
        <v>1.8</v>
      </c>
      <c r="FU34" s="10">
        <f t="shared" ca="1" si="144"/>
        <v>1.6</v>
      </c>
      <c r="FV34" s="10">
        <f t="shared" ca="1" si="144"/>
        <v>2.2000000000000002</v>
      </c>
      <c r="FW34" s="10">
        <f t="shared" ca="1" si="144"/>
        <v>2.6</v>
      </c>
      <c r="FX34" s="10">
        <f t="shared" ca="1" si="114"/>
        <v>1.6285714285714286</v>
      </c>
      <c r="FY34" s="10" t="b">
        <f ca="1">MAX(FQ34:FW34)=FZ34</f>
        <v>0</v>
      </c>
      <c r="FZ34" s="10">
        <f t="array" ref="FZ34">MAX(IF(ISNA(L34:FN34),"",L34:FN34))</f>
        <v>50</v>
      </c>
      <c r="GA34" s="52">
        <f t="shared" ca="1" si="126"/>
        <v>3.5359801488833741E-2</v>
      </c>
      <c r="GB34" t="str">
        <f t="shared" si="115"/>
        <v>Europe</v>
      </c>
      <c r="GC34" t="str">
        <f t="shared" si="116"/>
        <v>Slovenia</v>
      </c>
      <c r="GD34" s="10">
        <f t="shared" si="117"/>
        <v>50</v>
      </c>
      <c r="GE34" s="10">
        <f t="shared" ca="1" si="118"/>
        <v>1503</v>
      </c>
      <c r="GF34" s="10">
        <f t="shared" ca="1" si="119"/>
        <v>2100000</v>
      </c>
      <c r="GG34" s="10">
        <f t="shared" ca="1" si="120"/>
        <v>0</v>
      </c>
      <c r="GH34" s="10">
        <f t="shared" ca="1" si="121"/>
        <v>0</v>
      </c>
      <c r="GI34" s="10">
        <f t="shared" ca="1" si="122"/>
        <v>0</v>
      </c>
      <c r="GJ34" s="10">
        <f t="shared" ca="1" si="123"/>
        <v>0</v>
      </c>
      <c r="GK34">
        <f t="array" ref="GK34">LARGE(IF(ISNA(L34:FN34),"",L34:FN34),GK$2)</f>
        <v>50</v>
      </c>
      <c r="GL34">
        <f t="array" ref="GL34">LARGE(IF(ISNA(M34:FO34),"",M34:FO34),GL$2)</f>
        <v>48.4</v>
      </c>
      <c r="GM34">
        <f t="array" ref="GM34">LARGE(IF(ISNA(N34:FP34),"",N34:FP34),GM$2)</f>
        <v>48</v>
      </c>
      <c r="GN34">
        <f t="array" aca="1" ref="GN34" ca="1">LARGE(IF(ISNA(O34:FQ34),"",O34:FQ34),GN$2)</f>
        <v>45.6</v>
      </c>
      <c r="GO34">
        <f t="array" aca="1" ref="GO34" ca="1">LARGE(IF(ISNA(P34:FR34),"",P34:FR34),GO$2)</f>
        <v>44.2</v>
      </c>
      <c r="GP34">
        <f t="array" aca="1" ref="GP34" ca="1">LARGE(IF(ISNA(Q34:FS34),"",Q34:FS34),GP$2)</f>
        <v>43.6</v>
      </c>
      <c r="GQ34">
        <f t="array" aca="1" ref="GQ34" ca="1">LARGE(IF(ISNA(R34:FT34),"",R34:FT34),GQ$2)</f>
        <v>42.6</v>
      </c>
      <c r="GR34">
        <f t="shared" ca="1" si="127"/>
        <v>46.057142857142864</v>
      </c>
    </row>
    <row r="35" spans="1:200" ht="30" customHeight="1" x14ac:dyDescent="0.25">
      <c r="A35">
        <f t="shared" si="37"/>
        <v>159</v>
      </c>
      <c r="B35" s="81">
        <f>VLOOKUP(F35,Countries!$D$5:$F$254,3,FALSE)</f>
        <v>5400000</v>
      </c>
      <c r="C35" s="86">
        <f t="shared" ca="1" si="91"/>
        <v>5.4545454545454557E-2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55</f>
        <v>Slovakia</v>
      </c>
      <c r="G35" s="81">
        <f t="shared" ca="1" si="92"/>
        <v>1561</v>
      </c>
      <c r="H35" s="81">
        <f t="shared" ca="1" si="93"/>
        <v>3.0857142857142859</v>
      </c>
      <c r="I35" s="100" t="str">
        <f t="shared" si="94"/>
        <v>Slovakia</v>
      </c>
      <c r="J35" s="80">
        <f t="shared" si="95"/>
        <v>0</v>
      </c>
      <c r="K35" s="80">
        <f t="shared" si="96"/>
        <v>0</v>
      </c>
      <c r="L35" s="80" t="e">
        <f t="shared" si="128"/>
        <v>#N/A</v>
      </c>
      <c r="M35" s="80" t="e">
        <f t="shared" si="128"/>
        <v>#N/A</v>
      </c>
      <c r="N35" s="80" t="e">
        <f t="shared" si="128"/>
        <v>#N/A</v>
      </c>
      <c r="O35" s="80">
        <f t="shared" si="128"/>
        <v>0</v>
      </c>
      <c r="P35" s="80">
        <f t="shared" si="128"/>
        <v>0</v>
      </c>
      <c r="Q35" s="80">
        <f t="shared" si="128"/>
        <v>0</v>
      </c>
      <c r="R35" s="80">
        <f t="shared" si="128"/>
        <v>0</v>
      </c>
      <c r="S35" s="80">
        <f t="shared" si="128"/>
        <v>0</v>
      </c>
      <c r="T35" s="80">
        <f t="shared" si="128"/>
        <v>0</v>
      </c>
      <c r="U35" s="80">
        <f t="shared" si="128"/>
        <v>0</v>
      </c>
      <c r="V35" s="80">
        <f t="shared" si="129"/>
        <v>0</v>
      </c>
      <c r="W35" s="80">
        <f t="shared" si="129"/>
        <v>0</v>
      </c>
      <c r="X35" s="80">
        <f t="shared" si="129"/>
        <v>0</v>
      </c>
      <c r="Y35" s="80">
        <f t="shared" si="129"/>
        <v>0</v>
      </c>
      <c r="Z35" s="80">
        <f t="shared" si="129"/>
        <v>0</v>
      </c>
      <c r="AA35" s="80">
        <f t="shared" si="129"/>
        <v>0</v>
      </c>
      <c r="AB35" s="80">
        <f t="shared" si="129"/>
        <v>0</v>
      </c>
      <c r="AC35" s="80">
        <f t="shared" si="129"/>
        <v>0</v>
      </c>
      <c r="AD35" s="80">
        <f t="shared" si="129"/>
        <v>0</v>
      </c>
      <c r="AE35" s="80">
        <f t="shared" si="129"/>
        <v>0</v>
      </c>
      <c r="AF35" s="80">
        <f t="shared" si="130"/>
        <v>0</v>
      </c>
      <c r="AG35" s="80">
        <f t="shared" si="130"/>
        <v>0</v>
      </c>
      <c r="AH35" s="80">
        <f t="shared" si="130"/>
        <v>0</v>
      </c>
      <c r="AI35" s="80">
        <f t="shared" si="130"/>
        <v>0</v>
      </c>
      <c r="AJ35" s="80">
        <f t="shared" si="130"/>
        <v>0</v>
      </c>
      <c r="AK35" s="80">
        <f t="shared" si="130"/>
        <v>0</v>
      </c>
      <c r="AL35" s="80">
        <f t="shared" si="130"/>
        <v>0</v>
      </c>
      <c r="AM35" s="80">
        <f t="shared" si="130"/>
        <v>0</v>
      </c>
      <c r="AN35" s="80">
        <f t="shared" si="130"/>
        <v>0</v>
      </c>
      <c r="AO35" s="80">
        <f t="shared" si="130"/>
        <v>0</v>
      </c>
      <c r="AP35" s="80">
        <f t="shared" si="131"/>
        <v>0</v>
      </c>
      <c r="AQ35" s="80">
        <f t="shared" si="131"/>
        <v>0</v>
      </c>
      <c r="AR35" s="80">
        <f t="shared" si="131"/>
        <v>0</v>
      </c>
      <c r="AS35" s="80">
        <f t="shared" si="131"/>
        <v>0</v>
      </c>
      <c r="AT35" s="80">
        <f t="shared" si="131"/>
        <v>0</v>
      </c>
      <c r="AU35" s="80">
        <f t="shared" si="131"/>
        <v>0</v>
      </c>
      <c r="AV35" s="80">
        <f t="shared" si="131"/>
        <v>0</v>
      </c>
      <c r="AW35" s="80">
        <f t="shared" si="131"/>
        <v>0</v>
      </c>
      <c r="AX35" s="80">
        <f t="shared" si="131"/>
        <v>0</v>
      </c>
      <c r="AY35" s="80">
        <f t="shared" si="131"/>
        <v>0</v>
      </c>
      <c r="AZ35" s="80">
        <f t="shared" si="132"/>
        <v>0</v>
      </c>
      <c r="BA35" s="80">
        <f t="shared" si="132"/>
        <v>0</v>
      </c>
      <c r="BB35" s="80">
        <f t="shared" si="132"/>
        <v>0.2</v>
      </c>
      <c r="BC35" s="80">
        <f t="shared" si="132"/>
        <v>0.2</v>
      </c>
      <c r="BD35" s="80">
        <f t="shared" si="132"/>
        <v>0.6</v>
      </c>
      <c r="BE35" s="80">
        <f t="shared" si="132"/>
        <v>0.6</v>
      </c>
      <c r="BF35" s="80">
        <f t="shared" si="132"/>
        <v>1.4</v>
      </c>
      <c r="BG35" s="80">
        <f t="shared" si="132"/>
        <v>1.8</v>
      </c>
      <c r="BH35" s="80">
        <f t="shared" si="132"/>
        <v>3</v>
      </c>
      <c r="BI35" s="80">
        <f t="shared" si="132"/>
        <v>5.8</v>
      </c>
      <c r="BJ35" s="80">
        <f t="shared" si="133"/>
        <v>8.1999999999999993</v>
      </c>
      <c r="BK35" s="80">
        <f t="shared" si="133"/>
        <v>9.4</v>
      </c>
      <c r="BL35" s="80">
        <f t="shared" si="133"/>
        <v>10.6</v>
      </c>
      <c r="BM35" s="80">
        <f t="shared" si="133"/>
        <v>11.2</v>
      </c>
      <c r="BN35" s="80">
        <f t="shared" si="133"/>
        <v>14.6</v>
      </c>
      <c r="BO35" s="80">
        <f t="shared" si="133"/>
        <v>15.8</v>
      </c>
      <c r="BP35" s="80">
        <f t="shared" si="133"/>
        <v>16.600000000000001</v>
      </c>
      <c r="BQ35" s="80">
        <f t="shared" si="133"/>
        <v>23</v>
      </c>
      <c r="BR35" s="80">
        <f t="shared" si="133"/>
        <v>22.6</v>
      </c>
      <c r="BS35" s="80">
        <f t="shared" si="133"/>
        <v>16.2</v>
      </c>
      <c r="BT35" s="80">
        <f t="shared" si="134"/>
        <v>16.2</v>
      </c>
      <c r="BU35" s="80">
        <f t="shared" si="134"/>
        <v>15.8</v>
      </c>
      <c r="BV35" s="80">
        <f t="shared" si="134"/>
        <v>9.6</v>
      </c>
      <c r="BW35" s="80">
        <f t="shared" si="134"/>
        <v>16.8</v>
      </c>
      <c r="BX35" s="80">
        <f t="shared" si="134"/>
        <v>21.2</v>
      </c>
      <c r="BY35" s="80">
        <f t="shared" si="134"/>
        <v>22</v>
      </c>
      <c r="BZ35" s="80">
        <f t="shared" si="134"/>
        <v>24</v>
      </c>
      <c r="CA35" s="80">
        <f t="shared" si="134"/>
        <v>27.4</v>
      </c>
      <c r="CB35" s="80">
        <f t="shared" si="134"/>
        <v>26.2</v>
      </c>
      <c r="CC35" s="80">
        <f t="shared" si="134"/>
        <v>26.8</v>
      </c>
      <c r="CD35" s="80">
        <f t="shared" si="135"/>
        <v>27.2</v>
      </c>
      <c r="CE35" s="80">
        <f t="shared" si="135"/>
        <v>27</v>
      </c>
      <c r="CF35" s="80">
        <f t="shared" si="135"/>
        <v>24.4</v>
      </c>
      <c r="CG35" s="80">
        <f t="shared" si="135"/>
        <v>26.8</v>
      </c>
      <c r="CH35" s="80">
        <f t="shared" si="135"/>
        <v>31</v>
      </c>
      <c r="CI35" s="80">
        <f t="shared" si="135"/>
        <v>46.4</v>
      </c>
      <c r="CJ35" s="80">
        <f t="shared" si="135"/>
        <v>46</v>
      </c>
      <c r="CK35" s="80">
        <f t="shared" si="135"/>
        <v>46</v>
      </c>
      <c r="CL35" s="80">
        <f t="shared" si="135"/>
        <v>38.799999999999997</v>
      </c>
      <c r="CM35" s="80">
        <f t="shared" si="135"/>
        <v>32.200000000000003</v>
      </c>
      <c r="CN35" s="80">
        <f t="shared" si="136"/>
        <v>17.399999999999999</v>
      </c>
      <c r="CO35" s="80">
        <f t="shared" si="136"/>
        <v>26.8</v>
      </c>
      <c r="CP35" s="80">
        <f t="shared" si="136"/>
        <v>29.6</v>
      </c>
      <c r="CQ35" s="80">
        <f t="shared" si="136"/>
        <v>49.8</v>
      </c>
      <c r="CR35" s="80">
        <f t="shared" si="136"/>
        <v>61.4</v>
      </c>
      <c r="CS35" s="80">
        <f t="shared" si="136"/>
        <v>64</v>
      </c>
      <c r="CT35" s="80">
        <f t="shared" si="136"/>
        <v>65.2</v>
      </c>
      <c r="CU35" s="80">
        <f t="shared" si="136"/>
        <v>62</v>
      </c>
      <c r="CV35" s="80">
        <f t="shared" si="136"/>
        <v>44.4</v>
      </c>
      <c r="CW35" s="80">
        <f t="shared" si="136"/>
        <v>39</v>
      </c>
      <c r="CX35" s="80">
        <f t="shared" si="137"/>
        <v>47.2</v>
      </c>
      <c r="CY35" s="80">
        <f t="shared" si="137"/>
        <v>39.799999999999997</v>
      </c>
      <c r="CZ35" s="80">
        <f t="shared" si="137"/>
        <v>40</v>
      </c>
      <c r="DA35" s="80">
        <f t="shared" si="137"/>
        <v>36</v>
      </c>
      <c r="DB35" s="80">
        <f t="shared" si="137"/>
        <v>27.4</v>
      </c>
      <c r="DC35" s="80">
        <f t="shared" si="137"/>
        <v>11.8</v>
      </c>
      <c r="DD35" s="80">
        <f t="shared" si="137"/>
        <v>6.2</v>
      </c>
      <c r="DE35" s="80">
        <f t="shared" si="137"/>
        <v>4.5999999999999996</v>
      </c>
      <c r="DF35" s="80">
        <f t="shared" si="137"/>
        <v>4.8</v>
      </c>
      <c r="DG35" s="80">
        <f t="shared" si="137"/>
        <v>5.2</v>
      </c>
      <c r="DH35" s="80">
        <f t="shared" si="138"/>
        <v>4.8</v>
      </c>
      <c r="DI35" s="80">
        <f t="shared" si="138"/>
        <v>4.4000000000000004</v>
      </c>
      <c r="DJ35" s="80">
        <f t="shared" si="138"/>
        <v>5</v>
      </c>
      <c r="DK35" s="80">
        <f t="shared" si="138"/>
        <v>5.2</v>
      </c>
      <c r="DL35" s="80">
        <f t="shared" si="138"/>
        <v>7.6</v>
      </c>
      <c r="DM35" s="80">
        <f t="shared" si="138"/>
        <v>9.4</v>
      </c>
      <c r="DN35" s="80">
        <f t="shared" si="138"/>
        <v>8.4</v>
      </c>
      <c r="DO35" s="80">
        <f t="shared" si="138"/>
        <v>7.2</v>
      </c>
      <c r="DP35" s="80">
        <f t="shared" si="138"/>
        <v>5.6</v>
      </c>
      <c r="DQ35" s="80">
        <f t="shared" si="138"/>
        <v>4</v>
      </c>
      <c r="DR35" s="80">
        <f t="shared" si="139"/>
        <v>2.8</v>
      </c>
      <c r="DS35" s="80">
        <f t="shared" si="139"/>
        <v>4.4000000000000004</v>
      </c>
      <c r="DT35" s="80">
        <f t="shared" si="139"/>
        <v>4.5999999999999996</v>
      </c>
      <c r="DU35" s="80">
        <f t="shared" si="139"/>
        <v>7.2</v>
      </c>
      <c r="DV35" s="80">
        <f t="shared" si="139"/>
        <v>5.8</v>
      </c>
      <c r="DW35" s="80">
        <f t="shared" si="139"/>
        <v>5.2</v>
      </c>
      <c r="DX35" s="80">
        <f t="shared" si="139"/>
        <v>3.6</v>
      </c>
      <c r="DY35" s="80">
        <f t="shared" si="139"/>
        <v>3.2</v>
      </c>
      <c r="DZ35" s="80">
        <f t="shared" si="139"/>
        <v>1.8</v>
      </c>
      <c r="EA35" s="80">
        <f t="shared" si="139"/>
        <v>1.8</v>
      </c>
      <c r="EB35" s="80">
        <f t="shared" si="140"/>
        <v>1.8</v>
      </c>
      <c r="EC35" s="80">
        <f t="shared" si="140"/>
        <v>2.8</v>
      </c>
      <c r="ED35" s="80">
        <f t="shared" si="140"/>
        <v>3</v>
      </c>
      <c r="EE35" s="80">
        <f t="shared" si="140"/>
        <v>2.2000000000000002</v>
      </c>
      <c r="EF35" s="80">
        <f t="shared" si="140"/>
        <v>2.4</v>
      </c>
      <c r="EG35" s="80">
        <f t="shared" si="140"/>
        <v>3.2</v>
      </c>
      <c r="EH35" s="80">
        <f t="shared" si="140"/>
        <v>2.2000000000000002</v>
      </c>
      <c r="EI35" s="80">
        <f t="shared" si="140"/>
        <v>2</v>
      </c>
      <c r="EJ35" s="80">
        <f t="shared" si="140"/>
        <v>1.6</v>
      </c>
      <c r="EK35" s="80">
        <f t="shared" si="140"/>
        <v>1.4</v>
      </c>
      <c r="EL35" s="80">
        <f t="shared" si="141"/>
        <v>0.4</v>
      </c>
      <c r="EM35" s="80">
        <f t="shared" si="141"/>
        <v>1</v>
      </c>
      <c r="EN35" s="80">
        <f t="shared" si="141"/>
        <v>1</v>
      </c>
      <c r="EO35" s="80">
        <f t="shared" si="141"/>
        <v>1</v>
      </c>
      <c r="EP35" s="80">
        <f t="shared" si="141"/>
        <v>1.2</v>
      </c>
      <c r="EQ35" s="80">
        <f t="shared" si="141"/>
        <v>1.2</v>
      </c>
      <c r="ER35" s="80">
        <f t="shared" si="141"/>
        <v>1</v>
      </c>
      <c r="ES35" s="80">
        <f t="shared" si="141"/>
        <v>1</v>
      </c>
      <c r="ET35" s="80">
        <f t="shared" si="141"/>
        <v>1.4</v>
      </c>
      <c r="EU35" s="80">
        <f t="shared" si="141"/>
        <v>2.6</v>
      </c>
      <c r="EV35" s="80">
        <f t="shared" si="142"/>
        <v>2.8</v>
      </c>
      <c r="EW35" s="80">
        <f t="shared" si="142"/>
        <v>3</v>
      </c>
      <c r="EX35" s="80">
        <f t="shared" si="142"/>
        <v>3.4</v>
      </c>
      <c r="EY35" s="80">
        <f t="shared" si="142"/>
        <v>3.8</v>
      </c>
      <c r="EZ35" s="80">
        <f t="shared" si="142"/>
        <v>2.2000000000000002</v>
      </c>
      <c r="FA35" s="80">
        <f t="shared" si="142"/>
        <v>3.8</v>
      </c>
      <c r="FB35" s="80" t="e">
        <f t="shared" si="142"/>
        <v>#N/A</v>
      </c>
      <c r="FC35" s="80" t="e">
        <f t="shared" si="142"/>
        <v>#N/A</v>
      </c>
      <c r="FD35" s="80" t="e">
        <f t="shared" si="142"/>
        <v>#N/A</v>
      </c>
      <c r="FE35" s="80" t="e">
        <f t="shared" si="142"/>
        <v>#N/A</v>
      </c>
      <c r="FF35" s="80" t="e">
        <f t="shared" si="143"/>
        <v>#N/A</v>
      </c>
      <c r="FG35" s="80" t="e">
        <f t="shared" si="143"/>
        <v>#N/A</v>
      </c>
      <c r="FH35" s="80" t="e">
        <f t="shared" si="143"/>
        <v>#N/A</v>
      </c>
      <c r="FI35" s="80" t="e">
        <f t="shared" si="143"/>
        <v>#N/A</v>
      </c>
      <c r="FJ35" s="80" t="e">
        <f t="shared" si="143"/>
        <v>#N/A</v>
      </c>
      <c r="FK35" s="80" t="e">
        <f t="shared" si="143"/>
        <v>#N/A</v>
      </c>
      <c r="FL35" s="80" t="e">
        <f t="shared" si="143"/>
        <v>#N/A</v>
      </c>
      <c r="FM35" s="80" t="e">
        <f t="shared" si="143"/>
        <v>#N/A</v>
      </c>
      <c r="FN35" s="80" t="e">
        <f t="shared" si="143"/>
        <v>#N/A</v>
      </c>
      <c r="FO35">
        <v>1</v>
      </c>
      <c r="FQ35" s="10">
        <f t="shared" ca="1" si="144"/>
        <v>2.6</v>
      </c>
      <c r="FR35" s="10">
        <f t="shared" ca="1" si="144"/>
        <v>2.8</v>
      </c>
      <c r="FS35" s="10">
        <f t="shared" ca="1" si="144"/>
        <v>3</v>
      </c>
      <c r="FT35" s="10">
        <f t="shared" ca="1" si="144"/>
        <v>3.4</v>
      </c>
      <c r="FU35" s="10">
        <f t="shared" ca="1" si="144"/>
        <v>3.8</v>
      </c>
      <c r="FV35" s="10">
        <f t="shared" ca="1" si="144"/>
        <v>2.2000000000000002</v>
      </c>
      <c r="FW35" s="10">
        <f t="shared" ca="1" si="144"/>
        <v>3.8</v>
      </c>
      <c r="FX35" s="10">
        <f t="shared" ca="1" si="114"/>
        <v>3.0857142857142859</v>
      </c>
      <c r="FY35" s="10" t="b">
        <f ca="1">MAX(FQ35:FW35)=FZ35</f>
        <v>0</v>
      </c>
      <c r="FZ35" s="10">
        <f t="array" ref="FZ35">MAX(IF(ISNA(L35:FN35),"",L35:FN35))</f>
        <v>65.2</v>
      </c>
      <c r="GA35" s="52">
        <f t="shared" ca="1" si="126"/>
        <v>5.4545454545454557E-2</v>
      </c>
      <c r="GB35" t="str">
        <f t="shared" si="115"/>
        <v>Europe</v>
      </c>
      <c r="GC35" t="str">
        <f t="shared" si="116"/>
        <v>Slovakia</v>
      </c>
      <c r="GD35" s="10">
        <f t="shared" si="117"/>
        <v>65.2</v>
      </c>
      <c r="GE35" s="10">
        <f t="shared" ca="1" si="118"/>
        <v>1561</v>
      </c>
      <c r="GF35" s="10">
        <f t="shared" ca="1" si="119"/>
        <v>5400000</v>
      </c>
      <c r="GG35" s="10">
        <f t="shared" ca="1" si="120"/>
        <v>0</v>
      </c>
      <c r="GH35" s="10">
        <f t="shared" ca="1" si="121"/>
        <v>0</v>
      </c>
      <c r="GI35" s="10">
        <f t="shared" ca="1" si="122"/>
        <v>0</v>
      </c>
      <c r="GJ35" s="10">
        <f t="shared" ca="1" si="123"/>
        <v>0</v>
      </c>
      <c r="GK35">
        <f t="array" ref="GK35">LARGE(IF(ISNA(L35:FN35),"",L35:FN35),GK$2)</f>
        <v>65.2</v>
      </c>
      <c r="GL35">
        <f t="array" ref="GL35">LARGE(IF(ISNA(M35:FO35),"",M35:FO35),GL$2)</f>
        <v>64</v>
      </c>
      <c r="GM35">
        <f t="array" ref="GM35">LARGE(IF(ISNA(N35:FP35),"",N35:FP35),GM$2)</f>
        <v>62</v>
      </c>
      <c r="GN35">
        <f t="array" aca="1" ref="GN35" ca="1">LARGE(IF(ISNA(O35:FQ35),"",O35:FQ35),GN$2)</f>
        <v>61.4</v>
      </c>
      <c r="GO35">
        <f t="array" aca="1" ref="GO35" ca="1">LARGE(IF(ISNA(P35:FR35),"",P35:FR35),GO$2)</f>
        <v>49.8</v>
      </c>
      <c r="GP35">
        <f t="array" aca="1" ref="GP35" ca="1">LARGE(IF(ISNA(Q35:FS35),"",Q35:FS35),GP$2)</f>
        <v>47.2</v>
      </c>
      <c r="GQ35">
        <f t="array" aca="1" ref="GQ35" ca="1">LARGE(IF(ISNA(R35:FT35),"",R35:FT35),GQ$2)</f>
        <v>46.4</v>
      </c>
      <c r="GR35">
        <f t="shared" ca="1" si="127"/>
        <v>56.571428571428562</v>
      </c>
    </row>
    <row r="36" spans="1:200" ht="30" customHeight="1" x14ac:dyDescent="0.25">
      <c r="A36">
        <f t="shared" si="37"/>
        <v>173</v>
      </c>
      <c r="B36" s="81">
        <f>VLOOKUP(F36,Countries!$D$5:$F$254,3,FALSE)</f>
        <v>69900000</v>
      </c>
      <c r="C36" s="86">
        <f t="shared" ca="1" si="91"/>
        <v>2.1643006748894574E-2</v>
      </c>
      <c r="D36" s="80" t="str">
        <f>VLOOKUP(F36,Countries!$D$5:$E$254,2,FALSE)</f>
        <v>Asia</v>
      </c>
      <c r="E36" s="80" t="str">
        <f>VLOOKUP(F36,Countries!$D$5:$G$254,4,FALSE)</f>
        <v>SEAsia</v>
      </c>
      <c r="F36" s="80" t="str">
        <f>Infections!A169</f>
        <v>Thailand</v>
      </c>
      <c r="G36" s="81">
        <f t="shared" ca="1" si="92"/>
        <v>3135</v>
      </c>
      <c r="H36" s="81">
        <f t="shared" ca="1" si="93"/>
        <v>2.657142857142857</v>
      </c>
      <c r="I36" s="100" t="str">
        <f t="shared" si="94"/>
        <v>Thailand</v>
      </c>
      <c r="J36" s="80">
        <f t="shared" si="95"/>
        <v>2</v>
      </c>
      <c r="K36" s="80">
        <f t="shared" si="96"/>
        <v>1</v>
      </c>
      <c r="L36" s="80" t="e">
        <f t="shared" si="128"/>
        <v>#N/A</v>
      </c>
      <c r="M36" s="80" t="e">
        <f t="shared" si="128"/>
        <v>#N/A</v>
      </c>
      <c r="N36" s="80" t="e">
        <f t="shared" si="128"/>
        <v>#N/A</v>
      </c>
      <c r="O36" s="80">
        <f t="shared" si="128"/>
        <v>1.2</v>
      </c>
      <c r="P36" s="80">
        <f t="shared" si="128"/>
        <v>2.2000000000000002</v>
      </c>
      <c r="Q36" s="80">
        <f t="shared" si="128"/>
        <v>1.8</v>
      </c>
      <c r="R36" s="80">
        <f t="shared" si="128"/>
        <v>1.4</v>
      </c>
      <c r="S36" s="80">
        <f t="shared" si="128"/>
        <v>2.2000000000000002</v>
      </c>
      <c r="T36" s="80">
        <f t="shared" si="128"/>
        <v>2.2000000000000002</v>
      </c>
      <c r="U36" s="80">
        <f t="shared" si="128"/>
        <v>1</v>
      </c>
      <c r="V36" s="80">
        <f t="shared" si="129"/>
        <v>1</v>
      </c>
      <c r="W36" s="80">
        <f t="shared" si="129"/>
        <v>2.2000000000000002</v>
      </c>
      <c r="X36" s="80">
        <f t="shared" si="129"/>
        <v>1.2</v>
      </c>
      <c r="Y36" s="80">
        <f t="shared" si="129"/>
        <v>1.2</v>
      </c>
      <c r="Z36" s="80">
        <f t="shared" si="129"/>
        <v>1.2</v>
      </c>
      <c r="AA36" s="80">
        <f t="shared" si="129"/>
        <v>2.6</v>
      </c>
      <c r="AB36" s="80">
        <f t="shared" si="129"/>
        <v>1.4</v>
      </c>
      <c r="AC36" s="80">
        <f t="shared" si="129"/>
        <v>1.4</v>
      </c>
      <c r="AD36" s="80">
        <f t="shared" si="129"/>
        <v>1.6</v>
      </c>
      <c r="AE36" s="80">
        <f t="shared" si="129"/>
        <v>1.6</v>
      </c>
      <c r="AF36" s="80">
        <f t="shared" si="130"/>
        <v>0.2</v>
      </c>
      <c r="AG36" s="80">
        <f t="shared" si="130"/>
        <v>0.2</v>
      </c>
      <c r="AH36" s="80">
        <f t="shared" si="130"/>
        <v>0.2</v>
      </c>
      <c r="AI36" s="80">
        <f t="shared" si="130"/>
        <v>0.2</v>
      </c>
      <c r="AJ36" s="80">
        <f t="shared" si="130"/>
        <v>0.4</v>
      </c>
      <c r="AK36" s="80">
        <f t="shared" si="130"/>
        <v>0.4</v>
      </c>
      <c r="AL36" s="80">
        <f t="shared" si="130"/>
        <v>0.4</v>
      </c>
      <c r="AM36" s="80">
        <f t="shared" si="130"/>
        <v>0.4</v>
      </c>
      <c r="AN36" s="80">
        <f t="shared" si="130"/>
        <v>0.2</v>
      </c>
      <c r="AO36" s="80">
        <f t="shared" si="130"/>
        <v>0</v>
      </c>
      <c r="AP36" s="80">
        <f t="shared" si="131"/>
        <v>0</v>
      </c>
      <c r="AQ36" s="80">
        <f t="shared" si="131"/>
        <v>0</v>
      </c>
      <c r="AR36" s="80">
        <f t="shared" si="131"/>
        <v>0.4</v>
      </c>
      <c r="AS36" s="80">
        <f t="shared" si="131"/>
        <v>1</v>
      </c>
      <c r="AT36" s="80">
        <f t="shared" si="131"/>
        <v>1</v>
      </c>
      <c r="AU36" s="80">
        <f t="shared" si="131"/>
        <v>1.2</v>
      </c>
      <c r="AV36" s="80">
        <f t="shared" si="131"/>
        <v>1.4</v>
      </c>
      <c r="AW36" s="80">
        <f t="shared" si="131"/>
        <v>1</v>
      </c>
      <c r="AX36" s="80">
        <f t="shared" si="131"/>
        <v>0.6</v>
      </c>
      <c r="AY36" s="80">
        <f t="shared" si="131"/>
        <v>0.6</v>
      </c>
      <c r="AZ36" s="80">
        <f t="shared" si="132"/>
        <v>0.4</v>
      </c>
      <c r="BA36" s="80">
        <f t="shared" si="132"/>
        <v>1</v>
      </c>
      <c r="BB36" s="80">
        <f t="shared" si="132"/>
        <v>1.2</v>
      </c>
      <c r="BC36" s="80">
        <f t="shared" si="132"/>
        <v>1.4</v>
      </c>
      <c r="BD36" s="80">
        <f t="shared" si="132"/>
        <v>1.4</v>
      </c>
      <c r="BE36" s="80">
        <f t="shared" si="132"/>
        <v>1.4</v>
      </c>
      <c r="BF36" s="80">
        <f t="shared" si="132"/>
        <v>1.2</v>
      </c>
      <c r="BG36" s="80">
        <f t="shared" si="132"/>
        <v>2.2000000000000002</v>
      </c>
      <c r="BH36" s="80">
        <f t="shared" si="132"/>
        <v>4</v>
      </c>
      <c r="BI36" s="80">
        <f t="shared" si="132"/>
        <v>5</v>
      </c>
      <c r="BJ36" s="80">
        <f t="shared" si="133"/>
        <v>6.4</v>
      </c>
      <c r="BK36" s="80">
        <f t="shared" si="133"/>
        <v>12.2</v>
      </c>
      <c r="BL36" s="80">
        <f t="shared" si="133"/>
        <v>17.600000000000001</v>
      </c>
      <c r="BM36" s="80">
        <f t="shared" si="133"/>
        <v>21.4</v>
      </c>
      <c r="BN36" s="80">
        <f t="shared" si="133"/>
        <v>27.4</v>
      </c>
      <c r="BO36" s="80">
        <f t="shared" si="133"/>
        <v>38</v>
      </c>
      <c r="BP36" s="80">
        <f t="shared" si="133"/>
        <v>41.6</v>
      </c>
      <c r="BQ36" s="80">
        <f t="shared" si="133"/>
        <v>52.8</v>
      </c>
      <c r="BR36" s="80">
        <f t="shared" si="133"/>
        <v>84.4</v>
      </c>
      <c r="BS36" s="80">
        <f t="shared" si="133"/>
        <v>101.8</v>
      </c>
      <c r="BT36" s="80">
        <f t="shared" si="134"/>
        <v>111</v>
      </c>
      <c r="BU36" s="80">
        <f t="shared" si="134"/>
        <v>122.4</v>
      </c>
      <c r="BV36" s="80">
        <f t="shared" si="134"/>
        <v>126.8</v>
      </c>
      <c r="BW36" s="80">
        <f t="shared" si="134"/>
        <v>107.4</v>
      </c>
      <c r="BX36" s="80">
        <f t="shared" si="134"/>
        <v>104.8</v>
      </c>
      <c r="BY36" s="80">
        <f t="shared" si="134"/>
        <v>112.2</v>
      </c>
      <c r="BZ36" s="80">
        <f t="shared" si="134"/>
        <v>118</v>
      </c>
      <c r="CA36" s="80">
        <f t="shared" si="134"/>
        <v>121.2</v>
      </c>
      <c r="CB36" s="80">
        <f t="shared" si="134"/>
        <v>127</v>
      </c>
      <c r="CC36" s="80">
        <f t="shared" si="134"/>
        <v>126</v>
      </c>
      <c r="CD36" s="80">
        <f t="shared" si="135"/>
        <v>118</v>
      </c>
      <c r="CE36" s="80">
        <f t="shared" si="135"/>
        <v>108.6</v>
      </c>
      <c r="CF36" s="80">
        <f t="shared" si="135"/>
        <v>103.6</v>
      </c>
      <c r="CG36" s="80">
        <f t="shared" si="135"/>
        <v>89.8</v>
      </c>
      <c r="CH36" s="80">
        <f t="shared" si="135"/>
        <v>76.599999999999994</v>
      </c>
      <c r="CI36" s="80">
        <f t="shared" si="135"/>
        <v>78.2</v>
      </c>
      <c r="CJ36" s="80">
        <f t="shared" si="135"/>
        <v>71.2</v>
      </c>
      <c r="CK36" s="80">
        <f t="shared" si="135"/>
        <v>60.8</v>
      </c>
      <c r="CL36" s="80">
        <f t="shared" si="135"/>
        <v>59.6</v>
      </c>
      <c r="CM36" s="80">
        <f t="shared" si="135"/>
        <v>58.6</v>
      </c>
      <c r="CN36" s="80">
        <f t="shared" si="136"/>
        <v>42</v>
      </c>
      <c r="CO36" s="80">
        <f t="shared" si="136"/>
        <v>38</v>
      </c>
      <c r="CP36" s="80">
        <f t="shared" si="136"/>
        <v>34</v>
      </c>
      <c r="CQ36" s="80">
        <f t="shared" si="136"/>
        <v>30.8</v>
      </c>
      <c r="CR36" s="80">
        <f t="shared" si="136"/>
        <v>29.8</v>
      </c>
      <c r="CS36" s="80">
        <f t="shared" si="136"/>
        <v>30.8</v>
      </c>
      <c r="CT36" s="80">
        <f t="shared" si="136"/>
        <v>30.4</v>
      </c>
      <c r="CU36" s="80">
        <f t="shared" si="136"/>
        <v>29.8</v>
      </c>
      <c r="CV36" s="80">
        <f t="shared" si="136"/>
        <v>27.8</v>
      </c>
      <c r="CW36" s="80">
        <f t="shared" si="136"/>
        <v>25.2</v>
      </c>
      <c r="CX36" s="80">
        <f t="shared" si="137"/>
        <v>21.2</v>
      </c>
      <c r="CY36" s="80">
        <f t="shared" si="137"/>
        <v>28.4</v>
      </c>
      <c r="CZ36" s="80">
        <f t="shared" si="137"/>
        <v>23</v>
      </c>
      <c r="DA36" s="80">
        <f t="shared" si="137"/>
        <v>22.2</v>
      </c>
      <c r="DB36" s="80">
        <f t="shared" si="137"/>
        <v>21</v>
      </c>
      <c r="DC36" s="80">
        <f t="shared" si="137"/>
        <v>19.8</v>
      </c>
      <c r="DD36" s="80">
        <f t="shared" si="137"/>
        <v>8</v>
      </c>
      <c r="DE36" s="80">
        <f t="shared" si="137"/>
        <v>9.4</v>
      </c>
      <c r="DF36" s="80">
        <f t="shared" si="137"/>
        <v>7.6</v>
      </c>
      <c r="DG36" s="80">
        <f t="shared" si="137"/>
        <v>7</v>
      </c>
      <c r="DH36" s="80">
        <f t="shared" si="138"/>
        <v>6.2</v>
      </c>
      <c r="DI36" s="80">
        <f t="shared" si="138"/>
        <v>8</v>
      </c>
      <c r="DJ36" s="80">
        <f t="shared" si="138"/>
        <v>6.8</v>
      </c>
      <c r="DK36" s="80">
        <f t="shared" si="138"/>
        <v>5.8</v>
      </c>
      <c r="DL36" s="80">
        <f t="shared" si="138"/>
        <v>5.2</v>
      </c>
      <c r="DM36" s="80">
        <f t="shared" si="138"/>
        <v>6.2</v>
      </c>
      <c r="DN36" s="80">
        <f t="shared" si="138"/>
        <v>3.4</v>
      </c>
      <c r="DO36" s="80">
        <f t="shared" si="138"/>
        <v>4.2</v>
      </c>
      <c r="DP36" s="80">
        <f t="shared" si="138"/>
        <v>5.2</v>
      </c>
      <c r="DQ36" s="80">
        <f t="shared" si="138"/>
        <v>5</v>
      </c>
      <c r="DR36" s="80">
        <f t="shared" si="139"/>
        <v>3.4</v>
      </c>
      <c r="DS36" s="80">
        <f t="shared" si="139"/>
        <v>2.8</v>
      </c>
      <c r="DT36" s="80">
        <f t="shared" si="139"/>
        <v>3.2</v>
      </c>
      <c r="DU36" s="80">
        <f t="shared" si="139"/>
        <v>2</v>
      </c>
      <c r="DV36" s="80">
        <f t="shared" si="139"/>
        <v>2.2000000000000002</v>
      </c>
      <c r="DW36" s="80">
        <f t="shared" si="139"/>
        <v>2.8</v>
      </c>
      <c r="DX36" s="80">
        <f t="shared" si="139"/>
        <v>3</v>
      </c>
      <c r="DY36" s="80">
        <f t="shared" si="139"/>
        <v>1.8</v>
      </c>
      <c r="DZ36" s="80">
        <f t="shared" si="139"/>
        <v>2.4</v>
      </c>
      <c r="EA36" s="80">
        <f t="shared" si="139"/>
        <v>1.8</v>
      </c>
      <c r="EB36" s="80">
        <f t="shared" si="140"/>
        <v>1.8</v>
      </c>
      <c r="EC36" s="80">
        <f t="shared" si="140"/>
        <v>1.4</v>
      </c>
      <c r="ED36" s="80">
        <f t="shared" si="140"/>
        <v>1.6</v>
      </c>
      <c r="EE36" s="80">
        <f t="shared" si="140"/>
        <v>1.6</v>
      </c>
      <c r="EF36" s="80">
        <f t="shared" si="140"/>
        <v>3.4</v>
      </c>
      <c r="EG36" s="80">
        <f t="shared" si="140"/>
        <v>5</v>
      </c>
      <c r="EH36" s="80">
        <f t="shared" si="140"/>
        <v>7.2</v>
      </c>
      <c r="EI36" s="80">
        <f t="shared" si="140"/>
        <v>7</v>
      </c>
      <c r="EJ36" s="80">
        <f t="shared" si="140"/>
        <v>7.2</v>
      </c>
      <c r="EK36" s="80">
        <f t="shared" si="140"/>
        <v>5.6</v>
      </c>
      <c r="EL36" s="80">
        <f t="shared" si="141"/>
        <v>3.6</v>
      </c>
      <c r="EM36" s="80">
        <f t="shared" si="141"/>
        <v>1.6</v>
      </c>
      <c r="EN36" s="80">
        <f t="shared" si="141"/>
        <v>4.8</v>
      </c>
      <c r="EO36" s="80">
        <f t="shared" si="141"/>
        <v>4.2</v>
      </c>
      <c r="EP36" s="80">
        <f t="shared" si="141"/>
        <v>4.4000000000000004</v>
      </c>
      <c r="EQ36" s="80">
        <f t="shared" si="141"/>
        <v>5.8</v>
      </c>
      <c r="ER36" s="80">
        <f t="shared" si="141"/>
        <v>7</v>
      </c>
      <c r="ES36" s="80">
        <f t="shared" si="141"/>
        <v>4</v>
      </c>
      <c r="ET36" s="80">
        <f t="shared" si="141"/>
        <v>4.5999999999999996</v>
      </c>
      <c r="EU36" s="80">
        <f t="shared" si="141"/>
        <v>4.2</v>
      </c>
      <c r="EV36" s="80">
        <f t="shared" si="142"/>
        <v>3.4</v>
      </c>
      <c r="EW36" s="80">
        <f t="shared" si="142"/>
        <v>3</v>
      </c>
      <c r="EX36" s="80">
        <f t="shared" si="142"/>
        <v>2.8</v>
      </c>
      <c r="EY36" s="80">
        <f t="shared" si="142"/>
        <v>2</v>
      </c>
      <c r="EZ36" s="80">
        <f t="shared" si="142"/>
        <v>2</v>
      </c>
      <c r="FA36" s="80">
        <f t="shared" si="142"/>
        <v>1.2</v>
      </c>
      <c r="FB36" s="80" t="e">
        <f t="shared" si="142"/>
        <v>#N/A</v>
      </c>
      <c r="FC36" s="80" t="e">
        <f t="shared" si="142"/>
        <v>#N/A</v>
      </c>
      <c r="FD36" s="80" t="e">
        <f t="shared" si="142"/>
        <v>#N/A</v>
      </c>
      <c r="FE36" s="80" t="e">
        <f t="shared" si="142"/>
        <v>#N/A</v>
      </c>
      <c r="FF36" s="80" t="e">
        <f t="shared" si="143"/>
        <v>#N/A</v>
      </c>
      <c r="FG36" s="80" t="e">
        <f t="shared" si="143"/>
        <v>#N/A</v>
      </c>
      <c r="FH36" s="80" t="e">
        <f t="shared" si="143"/>
        <v>#N/A</v>
      </c>
      <c r="FI36" s="80" t="e">
        <f t="shared" si="143"/>
        <v>#N/A</v>
      </c>
      <c r="FJ36" s="80" t="e">
        <f t="shared" si="143"/>
        <v>#N/A</v>
      </c>
      <c r="FK36" s="80" t="e">
        <f t="shared" si="143"/>
        <v>#N/A</v>
      </c>
      <c r="FL36" s="80" t="e">
        <f t="shared" si="143"/>
        <v>#N/A</v>
      </c>
      <c r="FM36" s="80" t="e">
        <f t="shared" si="143"/>
        <v>#N/A</v>
      </c>
      <c r="FN36" s="80" t="e">
        <f t="shared" si="143"/>
        <v>#N/A</v>
      </c>
      <c r="FO36">
        <v>1</v>
      </c>
      <c r="FQ36" s="10">
        <f t="shared" ca="1" si="144"/>
        <v>4.2</v>
      </c>
      <c r="FR36" s="10">
        <f t="shared" ca="1" si="144"/>
        <v>3.4</v>
      </c>
      <c r="FS36" s="10">
        <f t="shared" ca="1" si="144"/>
        <v>3</v>
      </c>
      <c r="FT36" s="10">
        <f t="shared" ca="1" si="144"/>
        <v>2.8</v>
      </c>
      <c r="FU36" s="10">
        <f t="shared" ca="1" si="144"/>
        <v>2</v>
      </c>
      <c r="FV36" s="10">
        <f t="shared" ca="1" si="144"/>
        <v>2</v>
      </c>
      <c r="FW36" s="10">
        <f t="shared" ca="1" si="144"/>
        <v>1.2</v>
      </c>
      <c r="FX36" s="10">
        <f t="shared" ca="1" si="114"/>
        <v>2.657142857142857</v>
      </c>
      <c r="FY36" s="10" t="b">
        <f ca="1">MAX(FQ36:FW36)=FZ36</f>
        <v>0</v>
      </c>
      <c r="FZ36" s="10">
        <f t="array" ref="FZ36">MAX(IF(ISNA(L36:FN36),"",L36:FN36))</f>
        <v>127</v>
      </c>
      <c r="GA36" s="52">
        <f t="shared" ca="1" si="126"/>
        <v>2.1643006748894574E-2</v>
      </c>
      <c r="GB36" t="str">
        <f t="shared" si="115"/>
        <v>Asia</v>
      </c>
      <c r="GC36" t="str">
        <f t="shared" si="116"/>
        <v>Thailand</v>
      </c>
      <c r="GD36" s="10">
        <f t="shared" si="117"/>
        <v>127</v>
      </c>
      <c r="GE36" s="10">
        <f t="shared" ca="1" si="118"/>
        <v>3135</v>
      </c>
      <c r="GF36" s="10">
        <f t="shared" ca="1" si="119"/>
        <v>69900000</v>
      </c>
      <c r="GG36" s="10">
        <f t="shared" ca="1" si="120"/>
        <v>0</v>
      </c>
      <c r="GH36" s="10">
        <f t="shared" ca="1" si="121"/>
        <v>0</v>
      </c>
      <c r="GI36" s="10">
        <f t="shared" ca="1" si="122"/>
        <v>0</v>
      </c>
      <c r="GJ36" s="10">
        <f t="shared" ca="1" si="123"/>
        <v>0</v>
      </c>
      <c r="GK36">
        <f t="array" ref="GK36">LARGE(IF(ISNA(L36:FN36),"",L36:FN36),GK$2)</f>
        <v>127</v>
      </c>
      <c r="GL36">
        <f t="array" ref="GL36">LARGE(IF(ISNA(M36:FO36),"",M36:FO36),GL$2)</f>
        <v>126.8</v>
      </c>
      <c r="GM36">
        <f t="array" ref="GM36">LARGE(IF(ISNA(N36:FP36),"",N36:FP36),GM$2)</f>
        <v>126</v>
      </c>
      <c r="GN36">
        <f t="array" aca="1" ref="GN36" ca="1">LARGE(IF(ISNA(O36:FQ36),"",O36:FQ36),GN$2)</f>
        <v>122.4</v>
      </c>
      <c r="GO36">
        <f t="array" aca="1" ref="GO36" ca="1">LARGE(IF(ISNA(P36:FR36),"",P36:FR36),GO$2)</f>
        <v>121.2</v>
      </c>
      <c r="GP36">
        <f t="array" aca="1" ref="GP36" ca="1">LARGE(IF(ISNA(Q36:FS36),"",Q36:FS36),GP$2)</f>
        <v>118</v>
      </c>
      <c r="GQ36">
        <f t="array" aca="1" ref="GQ36" ca="1">LARGE(IF(ISNA(R36:FT36),"",R36:FT36),GQ$2)</f>
        <v>118</v>
      </c>
      <c r="GR36">
        <f t="shared" ca="1" si="127"/>
        <v>122.77142857142859</v>
      </c>
    </row>
    <row r="37" spans="1:200" ht="30" customHeight="1" x14ac:dyDescent="0.25">
      <c r="A37">
        <f t="shared" si="37"/>
        <v>131</v>
      </c>
      <c r="B37" s="81">
        <f>VLOOKUP(F37,Countries!$D$5:$F$254,3,FALSE)</f>
        <v>16300000</v>
      </c>
      <c r="C37" s="86">
        <f t="shared" ca="1" si="91"/>
        <v>7.0087609511889859E-2</v>
      </c>
      <c r="D37" s="80" t="str">
        <f>VLOOKUP(F37,Countries!$D$5:$E$254,2,FALSE)</f>
        <v>Africa</v>
      </c>
      <c r="E37" s="80" t="str">
        <f>VLOOKUP(F37,Countries!$D$5:$G$254,4,FALSE)</f>
        <v>CeSoAfrica</v>
      </c>
      <c r="F37" s="80" t="str">
        <f>Infections!A127</f>
        <v>Niger</v>
      </c>
      <c r="G37" s="80">
        <f t="shared" ca="1" si="92"/>
        <v>1020</v>
      </c>
      <c r="H37" s="81">
        <f t="shared" ca="1" si="93"/>
        <v>3.1999999999999997</v>
      </c>
      <c r="I37" s="100" t="str">
        <f t="shared" si="94"/>
        <v>Niger</v>
      </c>
      <c r="J37" s="80">
        <f t="shared" si="95"/>
        <v>0</v>
      </c>
      <c r="K37" s="80">
        <f t="shared" si="96"/>
        <v>0</v>
      </c>
      <c r="L37" s="80" t="e">
        <f t="shared" si="128"/>
        <v>#N/A</v>
      </c>
      <c r="M37" s="80" t="e">
        <f t="shared" si="128"/>
        <v>#N/A</v>
      </c>
      <c r="N37" s="80" t="e">
        <f t="shared" si="128"/>
        <v>#N/A</v>
      </c>
      <c r="O37" s="80">
        <f t="shared" si="128"/>
        <v>0</v>
      </c>
      <c r="P37" s="80">
        <f t="shared" si="128"/>
        <v>0</v>
      </c>
      <c r="Q37" s="80">
        <f t="shared" si="128"/>
        <v>0</v>
      </c>
      <c r="R37" s="80">
        <f t="shared" si="128"/>
        <v>0</v>
      </c>
      <c r="S37" s="80">
        <f t="shared" si="128"/>
        <v>0</v>
      </c>
      <c r="T37" s="80">
        <f t="shared" si="128"/>
        <v>0</v>
      </c>
      <c r="U37" s="80">
        <f t="shared" si="128"/>
        <v>0</v>
      </c>
      <c r="V37" s="80">
        <f t="shared" si="129"/>
        <v>0</v>
      </c>
      <c r="W37" s="80">
        <f t="shared" si="129"/>
        <v>0</v>
      </c>
      <c r="X37" s="80">
        <f t="shared" si="129"/>
        <v>0</v>
      </c>
      <c r="Y37" s="80">
        <f t="shared" si="129"/>
        <v>0</v>
      </c>
      <c r="Z37" s="80">
        <f t="shared" si="129"/>
        <v>0</v>
      </c>
      <c r="AA37" s="80">
        <f t="shared" si="129"/>
        <v>0</v>
      </c>
      <c r="AB37" s="80">
        <f t="shared" si="129"/>
        <v>0</v>
      </c>
      <c r="AC37" s="80">
        <f t="shared" si="129"/>
        <v>0</v>
      </c>
      <c r="AD37" s="80">
        <f t="shared" si="129"/>
        <v>0</v>
      </c>
      <c r="AE37" s="80">
        <f t="shared" si="129"/>
        <v>0</v>
      </c>
      <c r="AF37" s="80">
        <f t="shared" si="130"/>
        <v>0</v>
      </c>
      <c r="AG37" s="80">
        <f t="shared" si="130"/>
        <v>0</v>
      </c>
      <c r="AH37" s="80">
        <f t="shared" si="130"/>
        <v>0</v>
      </c>
      <c r="AI37" s="80">
        <f t="shared" si="130"/>
        <v>0</v>
      </c>
      <c r="AJ37" s="80">
        <f t="shared" si="130"/>
        <v>0</v>
      </c>
      <c r="AK37" s="80">
        <f t="shared" si="130"/>
        <v>0</v>
      </c>
      <c r="AL37" s="80">
        <f t="shared" si="130"/>
        <v>0</v>
      </c>
      <c r="AM37" s="80">
        <f t="shared" si="130"/>
        <v>0</v>
      </c>
      <c r="AN37" s="80">
        <f t="shared" si="130"/>
        <v>0</v>
      </c>
      <c r="AO37" s="80">
        <f t="shared" si="130"/>
        <v>0</v>
      </c>
      <c r="AP37" s="80">
        <f t="shared" si="131"/>
        <v>0</v>
      </c>
      <c r="AQ37" s="80">
        <f t="shared" si="131"/>
        <v>0</v>
      </c>
      <c r="AR37" s="80">
        <f t="shared" si="131"/>
        <v>0</v>
      </c>
      <c r="AS37" s="80">
        <f t="shared" si="131"/>
        <v>0</v>
      </c>
      <c r="AT37" s="80">
        <f t="shared" si="131"/>
        <v>0</v>
      </c>
      <c r="AU37" s="80">
        <f t="shared" si="131"/>
        <v>0</v>
      </c>
      <c r="AV37" s="80">
        <f t="shared" si="131"/>
        <v>0</v>
      </c>
      <c r="AW37" s="80">
        <f t="shared" si="131"/>
        <v>0</v>
      </c>
      <c r="AX37" s="80">
        <f t="shared" si="131"/>
        <v>0</v>
      </c>
      <c r="AY37" s="80">
        <f t="shared" si="131"/>
        <v>0</v>
      </c>
      <c r="AZ37" s="80">
        <f t="shared" si="132"/>
        <v>0</v>
      </c>
      <c r="BA37" s="80">
        <f t="shared" si="132"/>
        <v>0</v>
      </c>
      <c r="BB37" s="80">
        <f t="shared" si="132"/>
        <v>0</v>
      </c>
      <c r="BC37" s="80">
        <f t="shared" si="132"/>
        <v>0</v>
      </c>
      <c r="BD37" s="80">
        <f t="shared" si="132"/>
        <v>0</v>
      </c>
      <c r="BE37" s="80">
        <f t="shared" si="132"/>
        <v>0</v>
      </c>
      <c r="BF37" s="80">
        <f t="shared" si="132"/>
        <v>0</v>
      </c>
      <c r="BG37" s="80">
        <f t="shared" si="132"/>
        <v>0</v>
      </c>
      <c r="BH37" s="80">
        <f t="shared" si="132"/>
        <v>0</v>
      </c>
      <c r="BI37" s="80">
        <f t="shared" si="132"/>
        <v>0</v>
      </c>
      <c r="BJ37" s="80">
        <f t="shared" si="133"/>
        <v>0</v>
      </c>
      <c r="BK37" s="80">
        <f t="shared" si="133"/>
        <v>0</v>
      </c>
      <c r="BL37" s="80">
        <f t="shared" si="133"/>
        <v>0</v>
      </c>
      <c r="BM37" s="80">
        <f t="shared" si="133"/>
        <v>0</v>
      </c>
      <c r="BN37" s="80">
        <f t="shared" si="133"/>
        <v>0</v>
      </c>
      <c r="BO37" s="80">
        <f t="shared" si="133"/>
        <v>0</v>
      </c>
      <c r="BP37" s="80">
        <f t="shared" si="133"/>
        <v>0.2</v>
      </c>
      <c r="BQ37" s="80">
        <f t="shared" si="133"/>
        <v>0.2</v>
      </c>
      <c r="BR37" s="80">
        <f t="shared" si="133"/>
        <v>0.4</v>
      </c>
      <c r="BS37" s="80">
        <f t="shared" si="133"/>
        <v>0.6</v>
      </c>
      <c r="BT37" s="80">
        <f t="shared" si="134"/>
        <v>0.6</v>
      </c>
      <c r="BU37" s="80">
        <f t="shared" si="134"/>
        <v>1.2</v>
      </c>
      <c r="BV37" s="80">
        <f t="shared" si="134"/>
        <v>1.8</v>
      </c>
      <c r="BW37" s="80">
        <f t="shared" si="134"/>
        <v>1.6</v>
      </c>
      <c r="BX37" s="80">
        <f t="shared" si="134"/>
        <v>1.4</v>
      </c>
      <c r="BY37" s="80">
        <f t="shared" si="134"/>
        <v>3</v>
      </c>
      <c r="BZ37" s="80">
        <f t="shared" si="134"/>
        <v>4</v>
      </c>
      <c r="CA37" s="80">
        <f t="shared" si="134"/>
        <v>3.4</v>
      </c>
      <c r="CB37" s="80">
        <f t="shared" si="134"/>
        <v>12.8</v>
      </c>
      <c r="CC37" s="80">
        <f t="shared" si="134"/>
        <v>17.600000000000001</v>
      </c>
      <c r="CD37" s="80">
        <f t="shared" si="135"/>
        <v>20.399999999999999</v>
      </c>
      <c r="CE37" s="80">
        <f t="shared" si="135"/>
        <v>23.4</v>
      </c>
      <c r="CF37" s="80">
        <f t="shared" si="135"/>
        <v>31.4</v>
      </c>
      <c r="CG37" s="80">
        <f t="shared" si="135"/>
        <v>35.799999999999997</v>
      </c>
      <c r="CH37" s="80">
        <f t="shared" si="135"/>
        <v>36</v>
      </c>
      <c r="CI37" s="80">
        <f t="shared" si="135"/>
        <v>44.4</v>
      </c>
      <c r="CJ37" s="80">
        <f t="shared" si="135"/>
        <v>53.2</v>
      </c>
      <c r="CK37" s="80">
        <f t="shared" si="135"/>
        <v>50.8</v>
      </c>
      <c r="CL37" s="80">
        <f t="shared" si="135"/>
        <v>47.6</v>
      </c>
      <c r="CM37" s="80">
        <f t="shared" si="135"/>
        <v>50.2</v>
      </c>
      <c r="CN37" s="80">
        <f t="shared" si="136"/>
        <v>37.4</v>
      </c>
      <c r="CO37" s="80">
        <f t="shared" si="136"/>
        <v>32</v>
      </c>
      <c r="CP37" s="80">
        <f t="shared" si="136"/>
        <v>29.2</v>
      </c>
      <c r="CQ37" s="80">
        <f t="shared" si="136"/>
        <v>18.600000000000001</v>
      </c>
      <c r="CR37" s="80">
        <f t="shared" si="136"/>
        <v>19.600000000000001</v>
      </c>
      <c r="CS37" s="80">
        <f t="shared" si="136"/>
        <v>22</v>
      </c>
      <c r="CT37" s="80">
        <f t="shared" si="136"/>
        <v>15.6</v>
      </c>
      <c r="CU37" s="80">
        <f t="shared" si="136"/>
        <v>12.8</v>
      </c>
      <c r="CV37" s="80">
        <f t="shared" si="136"/>
        <v>14.6</v>
      </c>
      <c r="CW37" s="80">
        <f t="shared" si="136"/>
        <v>7</v>
      </c>
      <c r="CX37" s="80">
        <f t="shared" si="137"/>
        <v>6.4</v>
      </c>
      <c r="CY37" s="80">
        <f t="shared" si="137"/>
        <v>6.6</v>
      </c>
      <c r="CZ37" s="80">
        <f t="shared" si="137"/>
        <v>7.2</v>
      </c>
      <c r="DA37" s="80">
        <f t="shared" si="137"/>
        <v>7.8</v>
      </c>
      <c r="DB37" s="80">
        <f t="shared" si="137"/>
        <v>7.8</v>
      </c>
      <c r="DC37" s="80">
        <f t="shared" si="137"/>
        <v>7.6</v>
      </c>
      <c r="DD37" s="80">
        <f t="shared" si="137"/>
        <v>6.4</v>
      </c>
      <c r="DE37" s="80">
        <f t="shared" si="137"/>
        <v>7</v>
      </c>
      <c r="DF37" s="80">
        <f t="shared" si="137"/>
        <v>6.4</v>
      </c>
      <c r="DG37" s="80">
        <f t="shared" si="137"/>
        <v>7</v>
      </c>
      <c r="DH37" s="80">
        <f t="shared" si="138"/>
        <v>8.1999999999999993</v>
      </c>
      <c r="DI37" s="80">
        <f t="shared" si="138"/>
        <v>8.4</v>
      </c>
      <c r="DJ37" s="80">
        <f t="shared" si="138"/>
        <v>8.8000000000000007</v>
      </c>
      <c r="DK37" s="80">
        <f t="shared" si="138"/>
        <v>8.4</v>
      </c>
      <c r="DL37" s="80">
        <f t="shared" si="138"/>
        <v>9</v>
      </c>
      <c r="DM37" s="80">
        <f t="shared" si="138"/>
        <v>9</v>
      </c>
      <c r="DN37" s="80">
        <f t="shared" si="138"/>
        <v>12</v>
      </c>
      <c r="DO37" s="80">
        <f t="shared" si="138"/>
        <v>11.6</v>
      </c>
      <c r="DP37" s="80">
        <f t="shared" si="138"/>
        <v>12.4</v>
      </c>
      <c r="DQ37" s="80">
        <f t="shared" si="138"/>
        <v>14.6</v>
      </c>
      <c r="DR37" s="80">
        <f t="shared" si="139"/>
        <v>13</v>
      </c>
      <c r="DS37" s="80">
        <f t="shared" si="139"/>
        <v>12.2</v>
      </c>
      <c r="DT37" s="80">
        <f t="shared" si="139"/>
        <v>12.8</v>
      </c>
      <c r="DU37" s="80">
        <f t="shared" si="139"/>
        <v>11.4</v>
      </c>
      <c r="DV37" s="80">
        <f t="shared" si="139"/>
        <v>10</v>
      </c>
      <c r="DW37" s="80">
        <f t="shared" si="139"/>
        <v>9.8000000000000007</v>
      </c>
      <c r="DX37" s="80">
        <f t="shared" si="139"/>
        <v>7.6</v>
      </c>
      <c r="DY37" s="80">
        <f t="shared" si="139"/>
        <v>7</v>
      </c>
      <c r="DZ37" s="80">
        <f t="shared" si="139"/>
        <v>7</v>
      </c>
      <c r="EA37" s="80">
        <f t="shared" si="139"/>
        <v>6.6</v>
      </c>
      <c r="EB37" s="80">
        <f t="shared" si="140"/>
        <v>6.8</v>
      </c>
      <c r="EC37" s="80">
        <f t="shared" si="140"/>
        <v>6.2</v>
      </c>
      <c r="ED37" s="80">
        <f t="shared" si="140"/>
        <v>6.2</v>
      </c>
      <c r="EE37" s="80">
        <f t="shared" si="140"/>
        <v>5.6</v>
      </c>
      <c r="EF37" s="80">
        <f t="shared" si="140"/>
        <v>3</v>
      </c>
      <c r="EG37" s="80">
        <f t="shared" si="140"/>
        <v>2.4</v>
      </c>
      <c r="EH37" s="80">
        <f t="shared" si="140"/>
        <v>2</v>
      </c>
      <c r="EI37" s="80">
        <f t="shared" si="140"/>
        <v>1</v>
      </c>
      <c r="EJ37" s="80">
        <f t="shared" si="140"/>
        <v>1.2</v>
      </c>
      <c r="EK37" s="80">
        <f t="shared" si="140"/>
        <v>1.2</v>
      </c>
      <c r="EL37" s="80">
        <f t="shared" si="141"/>
        <v>1</v>
      </c>
      <c r="EM37" s="80">
        <f t="shared" si="141"/>
        <v>1.2</v>
      </c>
      <c r="EN37" s="80">
        <f t="shared" si="141"/>
        <v>1.4</v>
      </c>
      <c r="EO37" s="80">
        <f t="shared" si="141"/>
        <v>1.6</v>
      </c>
      <c r="EP37" s="80">
        <f t="shared" si="141"/>
        <v>2.4</v>
      </c>
      <c r="EQ37" s="80">
        <f t="shared" si="141"/>
        <v>2.6</v>
      </c>
      <c r="ER37" s="80">
        <f t="shared" si="141"/>
        <v>2.4</v>
      </c>
      <c r="ES37" s="80">
        <f t="shared" si="141"/>
        <v>2.2000000000000002</v>
      </c>
      <c r="ET37" s="80">
        <f t="shared" si="141"/>
        <v>1.6</v>
      </c>
      <c r="EU37" s="80">
        <f t="shared" si="141"/>
        <v>0.8</v>
      </c>
      <c r="EV37" s="80">
        <f t="shared" si="142"/>
        <v>1</v>
      </c>
      <c r="EW37" s="80">
        <f t="shared" si="142"/>
        <v>1.4</v>
      </c>
      <c r="EX37" s="80">
        <f t="shared" si="142"/>
        <v>1.2</v>
      </c>
      <c r="EY37" s="80">
        <f t="shared" si="142"/>
        <v>1.2</v>
      </c>
      <c r="EZ37" s="80">
        <f t="shared" si="142"/>
        <v>8.4</v>
      </c>
      <c r="FA37" s="80">
        <f t="shared" si="142"/>
        <v>8.4</v>
      </c>
      <c r="FB37" s="80" t="e">
        <f t="shared" si="142"/>
        <v>#N/A</v>
      </c>
      <c r="FC37" s="80" t="e">
        <f t="shared" si="142"/>
        <v>#N/A</v>
      </c>
      <c r="FD37" s="80" t="e">
        <f t="shared" si="142"/>
        <v>#N/A</v>
      </c>
      <c r="FE37" s="80" t="e">
        <f t="shared" si="142"/>
        <v>#N/A</v>
      </c>
      <c r="FF37" s="80" t="e">
        <f t="shared" si="143"/>
        <v>#N/A</v>
      </c>
      <c r="FG37" s="80" t="e">
        <f t="shared" si="143"/>
        <v>#N/A</v>
      </c>
      <c r="FH37" s="80" t="e">
        <f t="shared" si="143"/>
        <v>#N/A</v>
      </c>
      <c r="FI37" s="80" t="e">
        <f t="shared" si="143"/>
        <v>#N/A</v>
      </c>
      <c r="FJ37" s="80" t="e">
        <f t="shared" si="143"/>
        <v>#N/A</v>
      </c>
      <c r="FK37" s="80" t="e">
        <f t="shared" si="143"/>
        <v>#N/A</v>
      </c>
      <c r="FL37" s="80" t="e">
        <f t="shared" si="143"/>
        <v>#N/A</v>
      </c>
      <c r="FM37" s="80" t="e">
        <f t="shared" si="143"/>
        <v>#N/A</v>
      </c>
      <c r="FN37" s="80" t="e">
        <f t="shared" si="143"/>
        <v>#N/A</v>
      </c>
      <c r="FO37">
        <v>1</v>
      </c>
      <c r="FQ37" s="10">
        <f t="shared" ca="1" si="144"/>
        <v>0.8</v>
      </c>
      <c r="FR37" s="10">
        <f t="shared" ca="1" si="144"/>
        <v>1</v>
      </c>
      <c r="FS37" s="10">
        <f t="shared" ca="1" si="144"/>
        <v>1.4</v>
      </c>
      <c r="FT37" s="10">
        <f t="shared" ca="1" si="144"/>
        <v>1.2</v>
      </c>
      <c r="FU37" s="10">
        <f t="shared" ca="1" si="144"/>
        <v>1.2</v>
      </c>
      <c r="FV37" s="10">
        <f t="shared" ca="1" si="144"/>
        <v>8.4</v>
      </c>
      <c r="FW37" s="10">
        <f t="shared" ca="1" si="144"/>
        <v>8.4</v>
      </c>
      <c r="FX37" s="10">
        <f t="shared" ca="1" si="114"/>
        <v>3.1999999999999997</v>
      </c>
      <c r="FY37" s="10" t="b">
        <f ca="1">FW37=FZ37</f>
        <v>0</v>
      </c>
      <c r="FZ37" s="10">
        <f t="array" ref="FZ37">MAX(IF(ISNA(L37:FN37),"",L37:FN37))</f>
        <v>53.2</v>
      </c>
      <c r="GA37" s="52">
        <f t="shared" ca="1" si="126"/>
        <v>7.0087609511889859E-2</v>
      </c>
      <c r="GB37" t="str">
        <f t="shared" si="115"/>
        <v>Africa</v>
      </c>
      <c r="GC37" t="str">
        <f t="shared" si="116"/>
        <v>Niger</v>
      </c>
      <c r="GD37" s="10">
        <f t="shared" si="117"/>
        <v>53.2</v>
      </c>
      <c r="GE37" s="10">
        <f t="shared" ca="1" si="118"/>
        <v>1020</v>
      </c>
      <c r="GF37" s="10">
        <f t="shared" ca="1" si="119"/>
        <v>16300000</v>
      </c>
      <c r="GG37" s="10">
        <f t="shared" ca="1" si="120"/>
        <v>0</v>
      </c>
      <c r="GH37" s="10">
        <f t="shared" ca="1" si="121"/>
        <v>0</v>
      </c>
      <c r="GI37" s="10">
        <f t="shared" ca="1" si="122"/>
        <v>0</v>
      </c>
      <c r="GJ37" s="10">
        <f t="shared" ca="1" si="123"/>
        <v>0</v>
      </c>
      <c r="GK37">
        <f t="array" ref="GK37">LARGE(IF(ISNA(L37:FN37),"",L37:FN37),GK$2)</f>
        <v>53.2</v>
      </c>
      <c r="GL37">
        <f t="array" ref="GL37">LARGE(IF(ISNA(M37:FO37),"",M37:FO37),GL$2)</f>
        <v>50.8</v>
      </c>
      <c r="GM37">
        <f t="array" ref="GM37">LARGE(IF(ISNA(N37:FP37),"",N37:FP37),GM$2)</f>
        <v>50.2</v>
      </c>
      <c r="GN37">
        <f t="array" aca="1" ref="GN37" ca="1">LARGE(IF(ISNA(O37:FQ37),"",O37:FQ37),GN$2)</f>
        <v>47.6</v>
      </c>
      <c r="GO37">
        <f t="array" aca="1" ref="GO37" ca="1">LARGE(IF(ISNA(P37:FR37),"",P37:FR37),GO$2)</f>
        <v>44.4</v>
      </c>
      <c r="GP37">
        <f t="array" aca="1" ref="GP37" ca="1">LARGE(IF(ISNA(Q37:FS37),"",Q37:FS37),GP$2)</f>
        <v>37.4</v>
      </c>
      <c r="GQ37">
        <f t="array" aca="1" ref="GQ37" ca="1">LARGE(IF(ISNA(R37:FT37),"",R37:FT37),GQ$2)</f>
        <v>36</v>
      </c>
      <c r="GR37">
        <f t="shared" ca="1" si="127"/>
        <v>45.657142857142851</v>
      </c>
    </row>
    <row r="38" spans="1:200" ht="30" customHeight="1" x14ac:dyDescent="0.25">
      <c r="A38">
        <f t="shared" si="37"/>
        <v>164</v>
      </c>
      <c r="B38" s="81">
        <f>VLOOKUP(F38,Countries!$D$5:$F$254,3,FALSE)</f>
        <v>46200000</v>
      </c>
      <c r="C38" s="86">
        <f t="shared" ca="1" si="91"/>
        <v>4.3599562161624271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>
        <f t="shared" ca="1" si="92"/>
        <v>244683</v>
      </c>
      <c r="H38" s="81">
        <f t="shared" ca="1" si="93"/>
        <v>338</v>
      </c>
      <c r="I38" s="100" t="str">
        <f t="shared" si="94"/>
        <v>Spain</v>
      </c>
      <c r="J38" s="80">
        <f t="shared" si="95"/>
        <v>0</v>
      </c>
      <c r="K38" s="80">
        <f t="shared" si="96"/>
        <v>0</v>
      </c>
      <c r="L38" s="80" t="e">
        <f t="shared" si="128"/>
        <v>#N/A</v>
      </c>
      <c r="M38" s="80" t="e">
        <f t="shared" si="128"/>
        <v>#N/A</v>
      </c>
      <c r="N38" s="80" t="e">
        <f t="shared" si="128"/>
        <v>#N/A</v>
      </c>
      <c r="O38" s="80">
        <f t="shared" si="128"/>
        <v>0</v>
      </c>
      <c r="P38" s="80">
        <f t="shared" si="128"/>
        <v>0</v>
      </c>
      <c r="Q38" s="80">
        <f t="shared" si="128"/>
        <v>0</v>
      </c>
      <c r="R38" s="80">
        <f t="shared" si="128"/>
        <v>0</v>
      </c>
      <c r="S38" s="80">
        <f t="shared" si="128"/>
        <v>0</v>
      </c>
      <c r="T38" s="80">
        <f t="shared" si="128"/>
        <v>0.2</v>
      </c>
      <c r="U38" s="80">
        <f t="shared" si="128"/>
        <v>0.2</v>
      </c>
      <c r="V38" s="80">
        <f t="shared" si="129"/>
        <v>0.2</v>
      </c>
      <c r="W38" s="80">
        <f t="shared" si="129"/>
        <v>0.2</v>
      </c>
      <c r="X38" s="80">
        <f t="shared" si="129"/>
        <v>0.2</v>
      </c>
      <c r="Y38" s="80">
        <f t="shared" si="129"/>
        <v>0</v>
      </c>
      <c r="Z38" s="80">
        <f t="shared" si="129"/>
        <v>0</v>
      </c>
      <c r="AA38" s="80">
        <f t="shared" si="129"/>
        <v>0</v>
      </c>
      <c r="AB38" s="80">
        <f t="shared" si="129"/>
        <v>0.2</v>
      </c>
      <c r="AC38" s="80">
        <f t="shared" si="129"/>
        <v>0.2</v>
      </c>
      <c r="AD38" s="80">
        <f t="shared" si="129"/>
        <v>0.2</v>
      </c>
      <c r="AE38" s="80">
        <f t="shared" si="129"/>
        <v>0.2</v>
      </c>
      <c r="AF38" s="80">
        <f t="shared" si="130"/>
        <v>0.2</v>
      </c>
      <c r="AG38" s="80">
        <f t="shared" si="130"/>
        <v>0</v>
      </c>
      <c r="AH38" s="80">
        <f t="shared" si="130"/>
        <v>0</v>
      </c>
      <c r="AI38" s="80">
        <f t="shared" si="130"/>
        <v>0</v>
      </c>
      <c r="AJ38" s="80">
        <f t="shared" si="130"/>
        <v>0</v>
      </c>
      <c r="AK38" s="80">
        <f t="shared" si="130"/>
        <v>0</v>
      </c>
      <c r="AL38" s="80">
        <f t="shared" si="130"/>
        <v>0</v>
      </c>
      <c r="AM38" s="80">
        <f t="shared" si="130"/>
        <v>0</v>
      </c>
      <c r="AN38" s="80">
        <f t="shared" si="130"/>
        <v>0</v>
      </c>
      <c r="AO38" s="80">
        <f t="shared" si="130"/>
        <v>0</v>
      </c>
      <c r="AP38" s="80">
        <f t="shared" si="131"/>
        <v>0</v>
      </c>
      <c r="AQ38" s="80">
        <f t="shared" si="131"/>
        <v>0</v>
      </c>
      <c r="AR38" s="80">
        <f t="shared" si="131"/>
        <v>0.8</v>
      </c>
      <c r="AS38" s="80">
        <f t="shared" si="131"/>
        <v>2.2000000000000002</v>
      </c>
      <c r="AT38" s="80">
        <f t="shared" si="131"/>
        <v>2.6</v>
      </c>
      <c r="AU38" s="80">
        <f t="shared" si="131"/>
        <v>6</v>
      </c>
      <c r="AV38" s="80">
        <f t="shared" si="131"/>
        <v>8.6</v>
      </c>
      <c r="AW38" s="80">
        <f t="shared" si="131"/>
        <v>15.6</v>
      </c>
      <c r="AX38" s="80">
        <f t="shared" si="131"/>
        <v>21.4</v>
      </c>
      <c r="AY38" s="80">
        <f t="shared" si="131"/>
        <v>30</v>
      </c>
      <c r="AZ38" s="80">
        <f t="shared" si="132"/>
        <v>38</v>
      </c>
      <c r="BA38" s="80">
        <f t="shared" si="132"/>
        <v>42.8</v>
      </c>
      <c r="BB38" s="80">
        <f t="shared" si="132"/>
        <v>63.2</v>
      </c>
      <c r="BC38" s="80">
        <f t="shared" si="132"/>
        <v>76</v>
      </c>
      <c r="BD38" s="80">
        <f t="shared" si="132"/>
        <v>101.6</v>
      </c>
      <c r="BE38" s="80">
        <f t="shared" si="132"/>
        <v>170.2</v>
      </c>
      <c r="BF38" s="80">
        <f t="shared" si="132"/>
        <v>287.2</v>
      </c>
      <c r="BG38" s="80">
        <f t="shared" si="132"/>
        <v>375.4</v>
      </c>
      <c r="BH38" s="80">
        <f t="shared" si="132"/>
        <v>355.4</v>
      </c>
      <c r="BI38" s="80">
        <f t="shared" si="132"/>
        <v>911.8</v>
      </c>
      <c r="BJ38" s="80">
        <f t="shared" si="133"/>
        <v>1063.5999999999999</v>
      </c>
      <c r="BK38" s="80">
        <f t="shared" si="133"/>
        <v>1220.5999999999999</v>
      </c>
      <c r="BL38" s="80">
        <f t="shared" si="133"/>
        <v>1533</v>
      </c>
      <c r="BM38" s="80">
        <f t="shared" si="133"/>
        <v>1894.2</v>
      </c>
      <c r="BN38" s="80">
        <f t="shared" si="133"/>
        <v>1735.6</v>
      </c>
      <c r="BO38" s="80">
        <f t="shared" si="133"/>
        <v>2314.4</v>
      </c>
      <c r="BP38" s="80">
        <f t="shared" si="133"/>
        <v>2522.4</v>
      </c>
      <c r="BQ38" s="80">
        <f t="shared" si="133"/>
        <v>3086.4</v>
      </c>
      <c r="BR38" s="80">
        <f t="shared" si="133"/>
        <v>3404</v>
      </c>
      <c r="BS38" s="80">
        <f t="shared" si="133"/>
        <v>4245.2</v>
      </c>
      <c r="BT38" s="80">
        <f t="shared" si="134"/>
        <v>4384.3999999999996</v>
      </c>
      <c r="BU38" s="80">
        <f t="shared" si="134"/>
        <v>5821</v>
      </c>
      <c r="BV38" s="80">
        <f t="shared" si="134"/>
        <v>6482.4</v>
      </c>
      <c r="BW38" s="80">
        <f t="shared" si="134"/>
        <v>7390.2</v>
      </c>
      <c r="BX38" s="80">
        <f t="shared" si="134"/>
        <v>7619.8</v>
      </c>
      <c r="BY38" s="80">
        <f t="shared" si="134"/>
        <v>8045</v>
      </c>
      <c r="BZ38" s="80">
        <f t="shared" si="134"/>
        <v>7688.2</v>
      </c>
      <c r="CA38" s="80">
        <f t="shared" si="134"/>
        <v>7627.4</v>
      </c>
      <c r="CB38" s="80">
        <f t="shared" si="134"/>
        <v>7679.8</v>
      </c>
      <c r="CC38" s="80">
        <f t="shared" si="134"/>
        <v>7766</v>
      </c>
      <c r="CD38" s="80">
        <f t="shared" si="135"/>
        <v>7817.8</v>
      </c>
      <c r="CE38" s="80">
        <f t="shared" si="135"/>
        <v>7642.4</v>
      </c>
      <c r="CF38" s="80">
        <f t="shared" si="135"/>
        <v>7144.6</v>
      </c>
      <c r="CG38" s="80">
        <f t="shared" si="135"/>
        <v>6511.4</v>
      </c>
      <c r="CH38" s="80">
        <f t="shared" si="135"/>
        <v>5975.4</v>
      </c>
      <c r="CI38" s="80">
        <f t="shared" si="135"/>
        <v>5804.2</v>
      </c>
      <c r="CJ38" s="80">
        <f t="shared" si="135"/>
        <v>5410.8</v>
      </c>
      <c r="CK38" s="80">
        <f t="shared" si="135"/>
        <v>5325.4</v>
      </c>
      <c r="CL38" s="80">
        <f t="shared" si="135"/>
        <v>5270.4</v>
      </c>
      <c r="CM38" s="80">
        <f t="shared" si="135"/>
        <v>4977.8</v>
      </c>
      <c r="CN38" s="80">
        <f t="shared" si="136"/>
        <v>4375.8</v>
      </c>
      <c r="CO38" s="80">
        <f t="shared" si="136"/>
        <v>3863.8</v>
      </c>
      <c r="CP38" s="80">
        <f t="shared" si="136"/>
        <v>3874.2</v>
      </c>
      <c r="CQ38" s="80">
        <f t="shared" si="136"/>
        <v>4384.2</v>
      </c>
      <c r="CR38" s="80">
        <f t="shared" si="136"/>
        <v>4801.6000000000004</v>
      </c>
      <c r="CS38" s="80">
        <f t="shared" si="136"/>
        <v>4325.3999999999996</v>
      </c>
      <c r="CT38" s="80">
        <f t="shared" si="136"/>
        <v>5226.6000000000004</v>
      </c>
      <c r="CU38" s="80">
        <f t="shared" si="136"/>
        <v>4513.2</v>
      </c>
      <c r="CV38" s="80">
        <f t="shared" si="136"/>
        <v>3846</v>
      </c>
      <c r="CW38" s="80">
        <f t="shared" si="136"/>
        <v>3510</v>
      </c>
      <c r="CX38" s="80">
        <f t="shared" si="137"/>
        <v>4259.6000000000004</v>
      </c>
      <c r="CY38" s="80">
        <f t="shared" si="137"/>
        <v>863.2</v>
      </c>
      <c r="CZ38" s="80">
        <f t="shared" si="137"/>
        <v>1139</v>
      </c>
      <c r="DA38" s="80">
        <f t="shared" si="137"/>
        <v>691.2</v>
      </c>
      <c r="DB38" s="80">
        <f t="shared" si="137"/>
        <v>215.2</v>
      </c>
      <c r="DC38" s="80">
        <f t="shared" si="137"/>
        <v>-450.2</v>
      </c>
      <c r="DD38" s="80">
        <f t="shared" si="137"/>
        <v>1985.4</v>
      </c>
      <c r="DE38" s="80">
        <f t="shared" si="137"/>
        <v>1506</v>
      </c>
      <c r="DF38" s="80">
        <f t="shared" si="137"/>
        <v>1516.4</v>
      </c>
      <c r="DG38" s="80">
        <f t="shared" si="137"/>
        <v>1423.4</v>
      </c>
      <c r="DH38" s="80">
        <f t="shared" si="138"/>
        <v>1338.6</v>
      </c>
      <c r="DI38" s="80">
        <f t="shared" si="138"/>
        <v>1018.8</v>
      </c>
      <c r="DJ38" s="80">
        <f t="shared" si="138"/>
        <v>1178.8</v>
      </c>
      <c r="DK38" s="80">
        <f t="shared" si="138"/>
        <v>1021.8</v>
      </c>
      <c r="DL38" s="80">
        <f t="shared" si="138"/>
        <v>973</v>
      </c>
      <c r="DM38" s="80">
        <f t="shared" si="138"/>
        <v>1078.2</v>
      </c>
      <c r="DN38" s="80">
        <f t="shared" si="138"/>
        <v>1113.4000000000001</v>
      </c>
      <c r="DO38" s="80">
        <f t="shared" si="138"/>
        <v>1004.2</v>
      </c>
      <c r="DP38" s="80">
        <f t="shared" si="138"/>
        <v>1422.2</v>
      </c>
      <c r="DQ38" s="80">
        <f t="shared" si="138"/>
        <v>1316.6</v>
      </c>
      <c r="DR38" s="80">
        <f t="shared" si="139"/>
        <v>1166.8</v>
      </c>
      <c r="DS38" s="80">
        <f t="shared" si="139"/>
        <v>1192.4000000000001</v>
      </c>
      <c r="DT38" s="80">
        <f t="shared" si="139"/>
        <v>1166.5999999999999</v>
      </c>
      <c r="DU38" s="80">
        <f t="shared" si="139"/>
        <v>652.4</v>
      </c>
      <c r="DV38" s="80">
        <f t="shared" si="139"/>
        <v>533.6</v>
      </c>
      <c r="DW38" s="80">
        <f t="shared" si="139"/>
        <v>583</v>
      </c>
      <c r="DX38" s="80">
        <f t="shared" si="139"/>
        <v>499.4</v>
      </c>
      <c r="DY38" s="80">
        <f t="shared" si="139"/>
        <v>474.4</v>
      </c>
      <c r="DZ38" s="80">
        <f t="shared" si="139"/>
        <v>467.8</v>
      </c>
      <c r="EA38" s="80">
        <f t="shared" si="139"/>
        <v>825.2</v>
      </c>
      <c r="EB38" s="80">
        <f t="shared" si="140"/>
        <v>736.8</v>
      </c>
      <c r="EC38" s="80">
        <f t="shared" si="140"/>
        <v>747</v>
      </c>
      <c r="ED38" s="80">
        <f t="shared" si="140"/>
        <v>569</v>
      </c>
      <c r="EE38" s="80">
        <f t="shared" si="140"/>
        <v>644.4</v>
      </c>
      <c r="EF38" s="80">
        <f t="shared" si="140"/>
        <v>287</v>
      </c>
      <c r="EG38" s="80">
        <f t="shared" si="140"/>
        <v>523.20000000000005</v>
      </c>
      <c r="EH38" s="80">
        <f t="shared" si="140"/>
        <v>558.4</v>
      </c>
      <c r="EI38" s="80">
        <f t="shared" si="140"/>
        <v>765.6</v>
      </c>
      <c r="EJ38" s="80">
        <f t="shared" si="140"/>
        <v>644</v>
      </c>
      <c r="EK38" s="80">
        <f t="shared" si="140"/>
        <v>675.8</v>
      </c>
      <c r="EL38" s="80">
        <f t="shared" si="141"/>
        <v>405.2</v>
      </c>
      <c r="EM38" s="80">
        <f t="shared" si="141"/>
        <v>352.4</v>
      </c>
      <c r="EN38" s="80">
        <f t="shared" si="141"/>
        <v>286.39999999999998</v>
      </c>
      <c r="EO38" s="80">
        <f t="shared" si="141"/>
        <v>299.8</v>
      </c>
      <c r="EP38" s="80">
        <f t="shared" si="141"/>
        <v>334.4</v>
      </c>
      <c r="EQ38" s="80">
        <f t="shared" si="141"/>
        <v>323.60000000000002</v>
      </c>
      <c r="ER38" s="80">
        <f t="shared" si="141"/>
        <v>278.2</v>
      </c>
      <c r="ES38" s="80">
        <f t="shared" si="141"/>
        <v>261.2</v>
      </c>
      <c r="ET38" s="80">
        <f t="shared" si="141"/>
        <v>260.39999999999998</v>
      </c>
      <c r="EU38" s="80">
        <f t="shared" si="141"/>
        <v>279.39999999999998</v>
      </c>
      <c r="EV38" s="80">
        <f t="shared" si="142"/>
        <v>331.8</v>
      </c>
      <c r="EW38" s="80">
        <f t="shared" si="142"/>
        <v>377.6</v>
      </c>
      <c r="EX38" s="80">
        <f t="shared" si="142"/>
        <v>392.4</v>
      </c>
      <c r="EY38" s="80">
        <f t="shared" si="142"/>
        <v>365.8</v>
      </c>
      <c r="EZ38" s="80">
        <f t="shared" si="142"/>
        <v>324.2</v>
      </c>
      <c r="FA38" s="80">
        <f t="shared" si="142"/>
        <v>294.8</v>
      </c>
      <c r="FB38" s="80" t="e">
        <f t="shared" si="142"/>
        <v>#N/A</v>
      </c>
      <c r="FC38" s="80" t="e">
        <f t="shared" si="142"/>
        <v>#N/A</v>
      </c>
      <c r="FD38" s="80" t="e">
        <f t="shared" si="142"/>
        <v>#N/A</v>
      </c>
      <c r="FE38" s="80" t="e">
        <f t="shared" si="142"/>
        <v>#N/A</v>
      </c>
      <c r="FF38" s="80" t="e">
        <f t="shared" si="143"/>
        <v>#N/A</v>
      </c>
      <c r="FG38" s="80" t="e">
        <f t="shared" si="143"/>
        <v>#N/A</v>
      </c>
      <c r="FH38" s="80" t="e">
        <f t="shared" si="143"/>
        <v>#N/A</v>
      </c>
      <c r="FI38" s="80" t="e">
        <f t="shared" si="143"/>
        <v>#N/A</v>
      </c>
      <c r="FJ38" s="80" t="e">
        <f t="shared" si="143"/>
        <v>#N/A</v>
      </c>
      <c r="FK38" s="80" t="e">
        <f t="shared" si="143"/>
        <v>#N/A</v>
      </c>
      <c r="FL38" s="80" t="e">
        <f t="shared" si="143"/>
        <v>#N/A</v>
      </c>
      <c r="FM38" s="80" t="e">
        <f t="shared" si="143"/>
        <v>#N/A</v>
      </c>
      <c r="FN38" s="80" t="e">
        <f t="shared" si="143"/>
        <v>#N/A</v>
      </c>
      <c r="FO38">
        <v>1</v>
      </c>
      <c r="FQ38" s="10">
        <f t="shared" ca="1" si="144"/>
        <v>279.39999999999998</v>
      </c>
      <c r="FR38" s="10">
        <f t="shared" ca="1" si="144"/>
        <v>331.8</v>
      </c>
      <c r="FS38" s="10">
        <f t="shared" ca="1" si="144"/>
        <v>377.6</v>
      </c>
      <c r="FT38" s="10">
        <f t="shared" ca="1" si="144"/>
        <v>392.4</v>
      </c>
      <c r="FU38" s="10">
        <f t="shared" ca="1" si="144"/>
        <v>365.8</v>
      </c>
      <c r="FV38" s="10">
        <f t="shared" ca="1" si="144"/>
        <v>324.2</v>
      </c>
      <c r="FW38" s="10">
        <f t="shared" ca="1" si="144"/>
        <v>294.8</v>
      </c>
      <c r="FX38" s="10">
        <f t="shared" ca="1" si="114"/>
        <v>338</v>
      </c>
      <c r="FY38" s="10" t="b">
        <f ca="1">MAX(FQ38:FW38)=FZ38</f>
        <v>0</v>
      </c>
      <c r="FZ38" s="10">
        <f t="array" ref="FZ38">MAX(IF(ISNA(L38:FN38),"",L38:FN38))</f>
        <v>8045</v>
      </c>
      <c r="GA38" s="52">
        <f t="shared" ca="1" si="126"/>
        <v>4.3599562161624271E-2</v>
      </c>
      <c r="GB38" t="str">
        <f t="shared" si="115"/>
        <v>Europe</v>
      </c>
      <c r="GC38" t="str">
        <f t="shared" si="116"/>
        <v>Spain</v>
      </c>
      <c r="GD38" s="10">
        <f t="shared" si="117"/>
        <v>8045</v>
      </c>
      <c r="GE38" s="10">
        <f t="shared" ca="1" si="118"/>
        <v>244683</v>
      </c>
      <c r="GF38" s="10">
        <f t="shared" ca="1" si="119"/>
        <v>46200000</v>
      </c>
      <c r="GG38" s="10">
        <f t="shared" ca="1" si="120"/>
        <v>0</v>
      </c>
      <c r="GH38" s="10">
        <f t="shared" ca="1" si="121"/>
        <v>0</v>
      </c>
      <c r="GI38" s="10">
        <f t="shared" ca="1" si="122"/>
        <v>0</v>
      </c>
      <c r="GJ38" s="10">
        <f t="shared" ca="1" si="123"/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127"/>
        <v>7752.3714285714295</v>
      </c>
    </row>
    <row r="39" spans="1:200" ht="30" customHeight="1" x14ac:dyDescent="0.25">
      <c r="A39">
        <f t="shared" si="37"/>
        <v>33</v>
      </c>
      <c r="B39" s="81">
        <f>VLOOKUP(F39,Countries!$D$5:$F$254,3,FALSE)</f>
        <v>17500000</v>
      </c>
      <c r="C39" s="86">
        <f t="shared" ca="1" si="91"/>
        <v>3.1446540880503145E-2</v>
      </c>
      <c r="D39" s="80" t="str">
        <f>VLOOKUP(F39,Countries!$D$5:$E$254,2,FALSE)</f>
        <v>Africa</v>
      </c>
      <c r="E39" s="80" t="str">
        <f>VLOOKUP(F39,Countries!$D$5:$G$254,4,FALSE)</f>
        <v>CeSoAfrica</v>
      </c>
      <c r="F39" s="80" t="str">
        <f>Infections!A30</f>
        <v>Burkina Faso</v>
      </c>
      <c r="G39" s="80">
        <f t="shared" ca="1" si="92"/>
        <v>899</v>
      </c>
      <c r="H39" s="81">
        <f t="shared" ca="1" si="93"/>
        <v>0.7142857142857143</v>
      </c>
      <c r="I39" s="100" t="str">
        <f t="shared" si="94"/>
        <v>Burkina Faso</v>
      </c>
      <c r="J39" s="80">
        <f t="shared" si="95"/>
        <v>0</v>
      </c>
      <c r="K39" s="80">
        <f t="shared" si="96"/>
        <v>0</v>
      </c>
      <c r="L39" s="80" t="e">
        <f t="shared" si="128"/>
        <v>#N/A</v>
      </c>
      <c r="M39" s="80" t="e">
        <f t="shared" si="128"/>
        <v>#N/A</v>
      </c>
      <c r="N39" s="80" t="e">
        <f t="shared" si="128"/>
        <v>#N/A</v>
      </c>
      <c r="O39" s="80">
        <f t="shared" si="128"/>
        <v>0</v>
      </c>
      <c r="P39" s="80">
        <f t="shared" si="128"/>
        <v>0</v>
      </c>
      <c r="Q39" s="80">
        <f t="shared" si="128"/>
        <v>0</v>
      </c>
      <c r="R39" s="80">
        <f t="shared" si="128"/>
        <v>0</v>
      </c>
      <c r="S39" s="80">
        <f t="shared" si="128"/>
        <v>0</v>
      </c>
      <c r="T39" s="80">
        <f t="shared" si="128"/>
        <v>0</v>
      </c>
      <c r="U39" s="80">
        <f t="shared" si="128"/>
        <v>0</v>
      </c>
      <c r="V39" s="80">
        <f t="shared" si="129"/>
        <v>0</v>
      </c>
      <c r="W39" s="80">
        <f t="shared" si="129"/>
        <v>0</v>
      </c>
      <c r="X39" s="80">
        <f t="shared" si="129"/>
        <v>0</v>
      </c>
      <c r="Y39" s="80">
        <f t="shared" si="129"/>
        <v>0</v>
      </c>
      <c r="Z39" s="80">
        <f t="shared" si="129"/>
        <v>0</v>
      </c>
      <c r="AA39" s="80">
        <f t="shared" si="129"/>
        <v>0</v>
      </c>
      <c r="AB39" s="80">
        <f t="shared" si="129"/>
        <v>0</v>
      </c>
      <c r="AC39" s="80">
        <f t="shared" si="129"/>
        <v>0</v>
      </c>
      <c r="AD39" s="80">
        <f t="shared" si="129"/>
        <v>0</v>
      </c>
      <c r="AE39" s="80">
        <f t="shared" si="129"/>
        <v>0</v>
      </c>
      <c r="AF39" s="80">
        <f t="shared" si="130"/>
        <v>0</v>
      </c>
      <c r="AG39" s="80">
        <f t="shared" si="130"/>
        <v>0</v>
      </c>
      <c r="AH39" s="80">
        <f t="shared" si="130"/>
        <v>0</v>
      </c>
      <c r="AI39" s="80">
        <f t="shared" si="130"/>
        <v>0</v>
      </c>
      <c r="AJ39" s="80">
        <f t="shared" si="130"/>
        <v>0</v>
      </c>
      <c r="AK39" s="80">
        <f t="shared" si="130"/>
        <v>0</v>
      </c>
      <c r="AL39" s="80">
        <f t="shared" si="130"/>
        <v>0</v>
      </c>
      <c r="AM39" s="80">
        <f t="shared" si="130"/>
        <v>0</v>
      </c>
      <c r="AN39" s="80">
        <f t="shared" si="130"/>
        <v>0</v>
      </c>
      <c r="AO39" s="80">
        <f t="shared" si="130"/>
        <v>0</v>
      </c>
      <c r="AP39" s="80">
        <f t="shared" si="131"/>
        <v>0</v>
      </c>
      <c r="AQ39" s="80">
        <f t="shared" si="131"/>
        <v>0</v>
      </c>
      <c r="AR39" s="80">
        <f t="shared" si="131"/>
        <v>0</v>
      </c>
      <c r="AS39" s="80">
        <f t="shared" si="131"/>
        <v>0</v>
      </c>
      <c r="AT39" s="80">
        <f t="shared" si="131"/>
        <v>0</v>
      </c>
      <c r="AU39" s="80">
        <f t="shared" si="131"/>
        <v>0</v>
      </c>
      <c r="AV39" s="80">
        <f t="shared" si="131"/>
        <v>0</v>
      </c>
      <c r="AW39" s="80">
        <f t="shared" si="131"/>
        <v>0</v>
      </c>
      <c r="AX39" s="80">
        <f t="shared" si="131"/>
        <v>0</v>
      </c>
      <c r="AY39" s="80">
        <f t="shared" si="131"/>
        <v>0</v>
      </c>
      <c r="AZ39" s="80">
        <f t="shared" si="132"/>
        <v>0</v>
      </c>
      <c r="BA39" s="80">
        <f t="shared" si="132"/>
        <v>0</v>
      </c>
      <c r="BB39" s="80">
        <f t="shared" si="132"/>
        <v>0</v>
      </c>
      <c r="BC39" s="80">
        <f t="shared" si="132"/>
        <v>0</v>
      </c>
      <c r="BD39" s="80">
        <f t="shared" si="132"/>
        <v>0</v>
      </c>
      <c r="BE39" s="80">
        <f t="shared" si="132"/>
        <v>0</v>
      </c>
      <c r="BF39" s="80">
        <f t="shared" si="132"/>
        <v>0.2</v>
      </c>
      <c r="BG39" s="80">
        <f t="shared" si="132"/>
        <v>0.4</v>
      </c>
      <c r="BH39" s="80">
        <f t="shared" si="132"/>
        <v>0.4</v>
      </c>
      <c r="BI39" s="80">
        <f t="shared" si="132"/>
        <v>0.4</v>
      </c>
      <c r="BJ39" s="80">
        <f t="shared" si="133"/>
        <v>0.4</v>
      </c>
      <c r="BK39" s="80">
        <f t="shared" si="133"/>
        <v>0.4</v>
      </c>
      <c r="BL39" s="80">
        <f t="shared" si="133"/>
        <v>2.6</v>
      </c>
      <c r="BM39" s="80">
        <f t="shared" si="133"/>
        <v>2.6</v>
      </c>
      <c r="BN39" s="80">
        <f t="shared" si="133"/>
        <v>3.6</v>
      </c>
      <c r="BO39" s="80">
        <f t="shared" si="133"/>
        <v>6.2</v>
      </c>
      <c r="BP39" s="80">
        <f t="shared" si="133"/>
        <v>7.4</v>
      </c>
      <c r="BQ39" s="80">
        <f t="shared" si="133"/>
        <v>9.8000000000000007</v>
      </c>
      <c r="BR39" s="80">
        <f t="shared" si="133"/>
        <v>12</v>
      </c>
      <c r="BS39" s="80">
        <f t="shared" si="133"/>
        <v>15.8</v>
      </c>
      <c r="BT39" s="80">
        <f t="shared" si="134"/>
        <v>16.2</v>
      </c>
      <c r="BU39" s="80">
        <f t="shared" si="134"/>
        <v>21.2</v>
      </c>
      <c r="BV39" s="80">
        <f t="shared" si="134"/>
        <v>17.600000000000001</v>
      </c>
      <c r="BW39" s="80">
        <f t="shared" si="134"/>
        <v>21</v>
      </c>
      <c r="BX39" s="80">
        <f t="shared" si="134"/>
        <v>21.6</v>
      </c>
      <c r="BY39" s="80">
        <f t="shared" si="134"/>
        <v>21.6</v>
      </c>
      <c r="BZ39" s="80">
        <f t="shared" si="134"/>
        <v>20</v>
      </c>
      <c r="CA39" s="80">
        <f t="shared" si="134"/>
        <v>21.8</v>
      </c>
      <c r="CB39" s="80">
        <f t="shared" si="134"/>
        <v>20.399999999999999</v>
      </c>
      <c r="CC39" s="80">
        <f t="shared" si="134"/>
        <v>16.2</v>
      </c>
      <c r="CD39" s="80">
        <f t="shared" si="135"/>
        <v>16</v>
      </c>
      <c r="CE39" s="80">
        <f t="shared" si="135"/>
        <v>14.4</v>
      </c>
      <c r="CF39" s="80">
        <f t="shared" si="135"/>
        <v>16.8</v>
      </c>
      <c r="CG39" s="80">
        <f t="shared" si="135"/>
        <v>16.399999999999999</v>
      </c>
      <c r="CH39" s="80">
        <f t="shared" si="135"/>
        <v>19.2</v>
      </c>
      <c r="CI39" s="80">
        <f t="shared" si="135"/>
        <v>22.4</v>
      </c>
      <c r="CJ39" s="80">
        <f t="shared" si="135"/>
        <v>25</v>
      </c>
      <c r="CK39" s="80">
        <f t="shared" si="135"/>
        <v>19.600000000000001</v>
      </c>
      <c r="CL39" s="80">
        <f t="shared" si="135"/>
        <v>24</v>
      </c>
      <c r="CM39" s="80">
        <f t="shared" si="135"/>
        <v>22.6</v>
      </c>
      <c r="CN39" s="80">
        <f t="shared" si="136"/>
        <v>16.600000000000001</v>
      </c>
      <c r="CO39" s="80">
        <f t="shared" si="136"/>
        <v>17</v>
      </c>
      <c r="CP39" s="80">
        <f t="shared" si="136"/>
        <v>19.8</v>
      </c>
      <c r="CQ39" s="80">
        <f t="shared" si="136"/>
        <v>12.4</v>
      </c>
      <c r="CR39" s="80">
        <f t="shared" si="136"/>
        <v>12</v>
      </c>
      <c r="CS39" s="80">
        <f t="shared" si="136"/>
        <v>13.6</v>
      </c>
      <c r="CT39" s="80">
        <f t="shared" si="136"/>
        <v>9.6</v>
      </c>
      <c r="CU39" s="80">
        <f t="shared" si="136"/>
        <v>7.8</v>
      </c>
      <c r="CV39" s="80">
        <f t="shared" si="136"/>
        <v>10.8</v>
      </c>
      <c r="CW39" s="80">
        <f t="shared" si="136"/>
        <v>10.4</v>
      </c>
      <c r="CX39" s="80">
        <f t="shared" si="137"/>
        <v>10.199999999999999</v>
      </c>
      <c r="CY39" s="80">
        <f t="shared" si="137"/>
        <v>10.6</v>
      </c>
      <c r="CZ39" s="80">
        <f t="shared" si="137"/>
        <v>9.6</v>
      </c>
      <c r="DA39" s="80">
        <f t="shared" si="137"/>
        <v>6.4</v>
      </c>
      <c r="DB39" s="80">
        <f t="shared" si="137"/>
        <v>5.2</v>
      </c>
      <c r="DC39" s="80">
        <f t="shared" si="137"/>
        <v>4.4000000000000004</v>
      </c>
      <c r="DD39" s="80">
        <f t="shared" si="137"/>
        <v>2.4</v>
      </c>
      <c r="DE39" s="80">
        <f t="shared" si="137"/>
        <v>3.2</v>
      </c>
      <c r="DF39" s="80">
        <f t="shared" si="137"/>
        <v>3.4</v>
      </c>
      <c r="DG39" s="80">
        <f t="shared" si="137"/>
        <v>3.4</v>
      </c>
      <c r="DH39" s="80">
        <f t="shared" si="138"/>
        <v>4.8</v>
      </c>
      <c r="DI39" s="80">
        <f t="shared" si="138"/>
        <v>6.2</v>
      </c>
      <c r="DJ39" s="80">
        <f t="shared" si="138"/>
        <v>8.6</v>
      </c>
      <c r="DK39" s="80">
        <f t="shared" si="138"/>
        <v>16</v>
      </c>
      <c r="DL39" s="80">
        <f t="shared" si="138"/>
        <v>16.8</v>
      </c>
      <c r="DM39" s="80">
        <f t="shared" si="138"/>
        <v>16.399999999999999</v>
      </c>
      <c r="DN39" s="80">
        <f t="shared" si="138"/>
        <v>15.2</v>
      </c>
      <c r="DO39" s="80">
        <f t="shared" si="138"/>
        <v>12.6</v>
      </c>
      <c r="DP39" s="80">
        <f t="shared" si="138"/>
        <v>6.2</v>
      </c>
      <c r="DQ39" s="80">
        <f t="shared" si="138"/>
        <v>6</v>
      </c>
      <c r="DR39" s="80">
        <f t="shared" si="139"/>
        <v>5.8</v>
      </c>
      <c r="DS39" s="80">
        <f t="shared" si="139"/>
        <v>5</v>
      </c>
      <c r="DT39" s="80">
        <f t="shared" si="139"/>
        <v>5.8</v>
      </c>
      <c r="DU39" s="80">
        <f t="shared" si="139"/>
        <v>4.4000000000000004</v>
      </c>
      <c r="DV39" s="80">
        <f t="shared" si="139"/>
        <v>6</v>
      </c>
      <c r="DW39" s="80">
        <f t="shared" si="139"/>
        <v>4.5999999999999996</v>
      </c>
      <c r="DX39" s="80">
        <f t="shared" si="139"/>
        <v>4.5999999999999996</v>
      </c>
      <c r="DY39" s="80">
        <f t="shared" si="139"/>
        <v>5.8</v>
      </c>
      <c r="DZ39" s="80">
        <f t="shared" si="139"/>
        <v>6</v>
      </c>
      <c r="EA39" s="80">
        <f t="shared" si="139"/>
        <v>3.6</v>
      </c>
      <c r="EB39" s="80">
        <f t="shared" si="140"/>
        <v>3.6</v>
      </c>
      <c r="EC39" s="80">
        <f t="shared" si="140"/>
        <v>3.6</v>
      </c>
      <c r="ED39" s="80">
        <f t="shared" si="140"/>
        <v>4.5999999999999996</v>
      </c>
      <c r="EE39" s="80">
        <f t="shared" si="140"/>
        <v>4</v>
      </c>
      <c r="EF39" s="80">
        <f t="shared" si="140"/>
        <v>6.2</v>
      </c>
      <c r="EG39" s="80">
        <f t="shared" si="140"/>
        <v>6.6</v>
      </c>
      <c r="EH39" s="80">
        <f t="shared" si="140"/>
        <v>6.6</v>
      </c>
      <c r="EI39" s="80">
        <f t="shared" si="140"/>
        <v>3</v>
      </c>
      <c r="EJ39" s="80">
        <f t="shared" si="140"/>
        <v>3</v>
      </c>
      <c r="EK39" s="80">
        <f t="shared" si="140"/>
        <v>0.4</v>
      </c>
      <c r="EL39" s="80">
        <f t="shared" si="141"/>
        <v>6.8</v>
      </c>
      <c r="EM39" s="80">
        <f t="shared" si="141"/>
        <v>7.4</v>
      </c>
      <c r="EN39" s="80">
        <f t="shared" si="141"/>
        <v>7.6</v>
      </c>
      <c r="EO39" s="80">
        <f t="shared" si="141"/>
        <v>8.1999999999999993</v>
      </c>
      <c r="EP39" s="80">
        <f t="shared" si="141"/>
        <v>8.1999999999999993</v>
      </c>
      <c r="EQ39" s="80">
        <f t="shared" si="141"/>
        <v>1.6</v>
      </c>
      <c r="ER39" s="80">
        <f t="shared" si="141"/>
        <v>1.2</v>
      </c>
      <c r="ES39" s="80">
        <f t="shared" si="141"/>
        <v>1.2</v>
      </c>
      <c r="ET39" s="80">
        <f t="shared" si="141"/>
        <v>0.6</v>
      </c>
      <c r="EU39" s="80">
        <f t="shared" si="141"/>
        <v>0.8</v>
      </c>
      <c r="EV39" s="80">
        <f t="shared" si="142"/>
        <v>0.6</v>
      </c>
      <c r="EW39" s="80">
        <f t="shared" si="142"/>
        <v>0.4</v>
      </c>
      <c r="EX39" s="80">
        <f t="shared" si="142"/>
        <v>0.6</v>
      </c>
      <c r="EY39" s="80">
        <f t="shared" si="142"/>
        <v>0.6</v>
      </c>
      <c r="EZ39" s="80">
        <f t="shared" si="142"/>
        <v>0.6</v>
      </c>
      <c r="FA39" s="80">
        <f t="shared" si="142"/>
        <v>1.4</v>
      </c>
      <c r="FB39" s="80" t="e">
        <f t="shared" si="142"/>
        <v>#N/A</v>
      </c>
      <c r="FC39" s="80" t="e">
        <f t="shared" si="142"/>
        <v>#N/A</v>
      </c>
      <c r="FD39" s="80" t="e">
        <f t="shared" si="142"/>
        <v>#N/A</v>
      </c>
      <c r="FE39" s="80" t="e">
        <f t="shared" si="142"/>
        <v>#N/A</v>
      </c>
      <c r="FF39" s="80" t="e">
        <f t="shared" si="143"/>
        <v>#N/A</v>
      </c>
      <c r="FG39" s="80" t="e">
        <f t="shared" si="143"/>
        <v>#N/A</v>
      </c>
      <c r="FH39" s="80" t="e">
        <f t="shared" si="143"/>
        <v>#N/A</v>
      </c>
      <c r="FI39" s="80" t="e">
        <f t="shared" si="143"/>
        <v>#N/A</v>
      </c>
      <c r="FJ39" s="80" t="e">
        <f t="shared" si="143"/>
        <v>#N/A</v>
      </c>
      <c r="FK39" s="80" t="e">
        <f t="shared" si="143"/>
        <v>#N/A</v>
      </c>
      <c r="FL39" s="80" t="e">
        <f t="shared" si="143"/>
        <v>#N/A</v>
      </c>
      <c r="FM39" s="80" t="e">
        <f t="shared" si="143"/>
        <v>#N/A</v>
      </c>
      <c r="FN39" s="80" t="e">
        <f t="shared" si="143"/>
        <v>#N/A</v>
      </c>
      <c r="FO39">
        <v>1</v>
      </c>
      <c r="FQ39" s="10">
        <f t="shared" ca="1" si="144"/>
        <v>0.8</v>
      </c>
      <c r="FR39" s="10">
        <f t="shared" ca="1" si="144"/>
        <v>0.6</v>
      </c>
      <c r="FS39" s="10">
        <f t="shared" ca="1" si="144"/>
        <v>0.4</v>
      </c>
      <c r="FT39" s="10">
        <f t="shared" ca="1" si="144"/>
        <v>0.6</v>
      </c>
      <c r="FU39" s="10">
        <f t="shared" ca="1" si="144"/>
        <v>0.6</v>
      </c>
      <c r="FV39" s="10">
        <f t="shared" ca="1" si="144"/>
        <v>0.6</v>
      </c>
      <c r="FW39" s="10">
        <f t="shared" ca="1" si="144"/>
        <v>1.4</v>
      </c>
      <c r="FX39" s="10">
        <f t="shared" ca="1" si="114"/>
        <v>0.7142857142857143</v>
      </c>
      <c r="FY39" s="10" t="b">
        <f ca="1">FW39=FZ39</f>
        <v>0</v>
      </c>
      <c r="FZ39" s="10">
        <f t="array" ref="FZ39">MAX(IF(ISNA(L39:FN39),"",L39:FN39))</f>
        <v>25</v>
      </c>
      <c r="GA39" s="52">
        <f t="shared" ca="1" si="126"/>
        <v>3.1446540880503145E-2</v>
      </c>
      <c r="GB39" t="str">
        <f t="shared" si="115"/>
        <v>Africa</v>
      </c>
      <c r="GC39" t="str">
        <f t="shared" si="116"/>
        <v>Burkina Faso</v>
      </c>
      <c r="GD39" s="10">
        <f t="shared" si="117"/>
        <v>25</v>
      </c>
      <c r="GE39" s="10">
        <f t="shared" ca="1" si="118"/>
        <v>899</v>
      </c>
      <c r="GF39" s="10">
        <f t="shared" ca="1" si="119"/>
        <v>17500000</v>
      </c>
      <c r="GG39" s="10">
        <f t="shared" ca="1" si="120"/>
        <v>0</v>
      </c>
      <c r="GH39" s="10">
        <f t="shared" ca="1" si="121"/>
        <v>0</v>
      </c>
      <c r="GI39" s="10">
        <f t="shared" ca="1" si="122"/>
        <v>0</v>
      </c>
      <c r="GJ39" s="10">
        <f t="shared" ca="1" si="123"/>
        <v>0</v>
      </c>
      <c r="GK39">
        <f t="array" ref="GK39">LARGE(IF(ISNA(L39:FN39),"",L39:FN39),GK$2)</f>
        <v>25</v>
      </c>
      <c r="GL39">
        <f t="array" ref="GL39">LARGE(IF(ISNA(M39:FO39),"",M39:FO39),GL$2)</f>
        <v>24</v>
      </c>
      <c r="GM39">
        <f t="array" ref="GM39">LARGE(IF(ISNA(N39:FP39),"",N39:FP39),GM$2)</f>
        <v>22.6</v>
      </c>
      <c r="GN39">
        <f t="array" aca="1" ref="GN39" ca="1">LARGE(IF(ISNA(O39:FQ39),"",O39:FQ39),GN$2)</f>
        <v>22.4</v>
      </c>
      <c r="GO39">
        <f t="array" aca="1" ref="GO39" ca="1">LARGE(IF(ISNA(P39:FR39),"",P39:FR39),GO$2)</f>
        <v>21.8</v>
      </c>
      <c r="GP39">
        <f t="array" aca="1" ref="GP39" ca="1">LARGE(IF(ISNA(Q39:FS39),"",Q39:FS39),GP$2)</f>
        <v>21.6</v>
      </c>
      <c r="GQ39">
        <f t="array" aca="1" ref="GQ39" ca="1">LARGE(IF(ISNA(R39:FT39),"",R39:FT39),GQ$2)</f>
        <v>21.6</v>
      </c>
      <c r="GR39">
        <f t="shared" ca="1" si="127"/>
        <v>22.714285714285715</v>
      </c>
    </row>
    <row r="40" spans="1:200" ht="30" customHeight="1" x14ac:dyDescent="0.25">
      <c r="A40">
        <f t="shared" si="37"/>
        <v>16</v>
      </c>
      <c r="B40" s="81">
        <f>VLOOKUP(F40,Countries!$D$5:$F$254,3,FALSE)</f>
        <v>8859000</v>
      </c>
      <c r="C40" s="86">
        <f t="shared" ca="1" si="91"/>
        <v>3.6938908727873136E-2</v>
      </c>
      <c r="D40" s="80" t="str">
        <f>VLOOKUP(F40,Countries!$D$5:$E$254,2,FALSE)</f>
        <v>Europe</v>
      </c>
      <c r="E40" s="80" t="str">
        <f>VLOOKUP(F40,Countries!$D$5:$G$254,4,FALSE)</f>
        <v>WeEurope</v>
      </c>
      <c r="F40" s="80" t="str">
        <f>Infections!A13</f>
        <v>Austria</v>
      </c>
      <c r="G40" s="81">
        <f t="shared" ca="1" si="92"/>
        <v>17203</v>
      </c>
      <c r="H40" s="81">
        <f t="shared" ca="1" si="93"/>
        <v>27.485714285714288</v>
      </c>
      <c r="I40" s="100" t="str">
        <f t="shared" si="94"/>
        <v>Austria</v>
      </c>
      <c r="J40" s="80">
        <f t="shared" si="95"/>
        <v>0</v>
      </c>
      <c r="K40" s="80">
        <f t="shared" si="96"/>
        <v>0</v>
      </c>
      <c r="L40" s="80" t="e">
        <f t="shared" si="128"/>
        <v>#N/A</v>
      </c>
      <c r="M40" s="80" t="e">
        <f t="shared" si="128"/>
        <v>#N/A</v>
      </c>
      <c r="N40" s="80" t="e">
        <f t="shared" si="128"/>
        <v>#N/A</v>
      </c>
      <c r="O40" s="80">
        <f t="shared" si="128"/>
        <v>0</v>
      </c>
      <c r="P40" s="80">
        <f t="shared" si="128"/>
        <v>0</v>
      </c>
      <c r="Q40" s="80">
        <f t="shared" si="128"/>
        <v>0</v>
      </c>
      <c r="R40" s="80">
        <f t="shared" si="128"/>
        <v>0</v>
      </c>
      <c r="S40" s="80">
        <f t="shared" si="128"/>
        <v>0</v>
      </c>
      <c r="T40" s="80">
        <f t="shared" si="128"/>
        <v>0</v>
      </c>
      <c r="U40" s="80">
        <f t="shared" si="128"/>
        <v>0</v>
      </c>
      <c r="V40" s="80">
        <f t="shared" si="129"/>
        <v>0</v>
      </c>
      <c r="W40" s="80">
        <f t="shared" si="129"/>
        <v>0</v>
      </c>
      <c r="X40" s="80">
        <f t="shared" si="129"/>
        <v>0</v>
      </c>
      <c r="Y40" s="80">
        <f t="shared" si="129"/>
        <v>0</v>
      </c>
      <c r="Z40" s="80">
        <f t="shared" si="129"/>
        <v>0</v>
      </c>
      <c r="AA40" s="80">
        <f t="shared" si="129"/>
        <v>0</v>
      </c>
      <c r="AB40" s="80">
        <f t="shared" si="129"/>
        <v>0</v>
      </c>
      <c r="AC40" s="80">
        <f t="shared" si="129"/>
        <v>0</v>
      </c>
      <c r="AD40" s="80">
        <f t="shared" si="129"/>
        <v>0</v>
      </c>
      <c r="AE40" s="80">
        <f t="shared" si="129"/>
        <v>0</v>
      </c>
      <c r="AF40" s="80">
        <f t="shared" si="130"/>
        <v>0</v>
      </c>
      <c r="AG40" s="80">
        <f t="shared" si="130"/>
        <v>0</v>
      </c>
      <c r="AH40" s="80">
        <f t="shared" si="130"/>
        <v>0</v>
      </c>
      <c r="AI40" s="80">
        <f t="shared" si="130"/>
        <v>0</v>
      </c>
      <c r="AJ40" s="80">
        <f t="shared" si="130"/>
        <v>0</v>
      </c>
      <c r="AK40" s="80">
        <f t="shared" si="130"/>
        <v>0</v>
      </c>
      <c r="AL40" s="80">
        <f t="shared" si="130"/>
        <v>0</v>
      </c>
      <c r="AM40" s="80">
        <f t="shared" si="130"/>
        <v>0</v>
      </c>
      <c r="AN40" s="80">
        <f t="shared" si="130"/>
        <v>0</v>
      </c>
      <c r="AO40" s="80">
        <f t="shared" si="130"/>
        <v>0</v>
      </c>
      <c r="AP40" s="80">
        <f t="shared" si="131"/>
        <v>0</v>
      </c>
      <c r="AQ40" s="80">
        <f t="shared" si="131"/>
        <v>0</v>
      </c>
      <c r="AR40" s="80">
        <f t="shared" si="131"/>
        <v>0.4</v>
      </c>
      <c r="AS40" s="80">
        <f t="shared" si="131"/>
        <v>0.4</v>
      </c>
      <c r="AT40" s="80">
        <f t="shared" si="131"/>
        <v>0.6</v>
      </c>
      <c r="AU40" s="80">
        <f t="shared" si="131"/>
        <v>0.6</v>
      </c>
      <c r="AV40" s="80">
        <f t="shared" si="131"/>
        <v>1.8</v>
      </c>
      <c r="AW40" s="80">
        <f t="shared" si="131"/>
        <v>2.4</v>
      </c>
      <c r="AX40" s="80">
        <f t="shared" si="131"/>
        <v>3.2</v>
      </c>
      <c r="AY40" s="80">
        <f t="shared" si="131"/>
        <v>3.6</v>
      </c>
      <c r="AZ40" s="80">
        <f t="shared" si="132"/>
        <v>5.2</v>
      </c>
      <c r="BA40" s="80">
        <f t="shared" si="132"/>
        <v>6.4</v>
      </c>
      <c r="BB40" s="80">
        <f t="shared" si="132"/>
        <v>8.1999999999999993</v>
      </c>
      <c r="BC40" s="80">
        <f t="shared" si="132"/>
        <v>12.2</v>
      </c>
      <c r="BD40" s="80">
        <f t="shared" si="132"/>
        <v>16.600000000000001</v>
      </c>
      <c r="BE40" s="80">
        <f t="shared" si="132"/>
        <v>20.399999999999999</v>
      </c>
      <c r="BF40" s="80">
        <f t="shared" si="132"/>
        <v>28.2</v>
      </c>
      <c r="BG40" s="80">
        <f t="shared" si="132"/>
        <v>38.200000000000003</v>
      </c>
      <c r="BH40" s="80">
        <f t="shared" si="132"/>
        <v>44.6</v>
      </c>
      <c r="BI40" s="80">
        <f t="shared" si="132"/>
        <v>80</v>
      </c>
      <c r="BJ40" s="80">
        <f t="shared" si="133"/>
        <v>104.8</v>
      </c>
      <c r="BK40" s="80">
        <f t="shared" si="133"/>
        <v>135.6</v>
      </c>
      <c r="BL40" s="80">
        <f t="shared" si="133"/>
        <v>154.4</v>
      </c>
      <c r="BM40" s="80">
        <f t="shared" si="133"/>
        <v>206</v>
      </c>
      <c r="BN40" s="80">
        <f t="shared" si="133"/>
        <v>228.4</v>
      </c>
      <c r="BO40" s="80">
        <f t="shared" si="133"/>
        <v>271.60000000000002</v>
      </c>
      <c r="BP40" s="80">
        <f t="shared" si="133"/>
        <v>305.60000000000002</v>
      </c>
      <c r="BQ40" s="80">
        <f t="shared" si="133"/>
        <v>359.2</v>
      </c>
      <c r="BR40" s="80">
        <f t="shared" si="133"/>
        <v>450</v>
      </c>
      <c r="BS40" s="80">
        <f t="shared" si="133"/>
        <v>565.6</v>
      </c>
      <c r="BT40" s="80">
        <f t="shared" si="134"/>
        <v>654</v>
      </c>
      <c r="BU40" s="80">
        <f t="shared" si="134"/>
        <v>640</v>
      </c>
      <c r="BV40" s="80">
        <f t="shared" si="134"/>
        <v>819</v>
      </c>
      <c r="BW40" s="80">
        <f t="shared" si="134"/>
        <v>815</v>
      </c>
      <c r="BX40" s="80">
        <f t="shared" si="134"/>
        <v>759.4</v>
      </c>
      <c r="BY40" s="80">
        <f t="shared" si="134"/>
        <v>701</v>
      </c>
      <c r="BZ40" s="80">
        <f t="shared" si="134"/>
        <v>806</v>
      </c>
      <c r="CA40" s="80">
        <f t="shared" si="134"/>
        <v>654.20000000000005</v>
      </c>
      <c r="CB40" s="80">
        <f t="shared" si="134"/>
        <v>610.79999999999995</v>
      </c>
      <c r="CC40" s="80">
        <f t="shared" si="134"/>
        <v>571.6</v>
      </c>
      <c r="CD40" s="80">
        <f t="shared" si="135"/>
        <v>547.20000000000005</v>
      </c>
      <c r="CE40" s="80">
        <f t="shared" si="135"/>
        <v>432.6</v>
      </c>
      <c r="CF40" s="80">
        <f t="shared" si="135"/>
        <v>374.2</v>
      </c>
      <c r="CG40" s="80">
        <f t="shared" si="135"/>
        <v>317.2</v>
      </c>
      <c r="CH40" s="80">
        <f t="shared" si="135"/>
        <v>302</v>
      </c>
      <c r="CI40" s="80">
        <f t="shared" si="135"/>
        <v>283.60000000000002</v>
      </c>
      <c r="CJ40" s="80">
        <f t="shared" si="135"/>
        <v>292.60000000000002</v>
      </c>
      <c r="CK40" s="80">
        <f t="shared" si="135"/>
        <v>300.8</v>
      </c>
      <c r="CL40" s="80">
        <f t="shared" si="135"/>
        <v>301.8</v>
      </c>
      <c r="CM40" s="80">
        <f t="shared" si="135"/>
        <v>261.2</v>
      </c>
      <c r="CN40" s="80">
        <f t="shared" si="136"/>
        <v>219.8</v>
      </c>
      <c r="CO40" s="80">
        <f t="shared" si="136"/>
        <v>196.4</v>
      </c>
      <c r="CP40" s="80">
        <f t="shared" si="136"/>
        <v>156.19999999999999</v>
      </c>
      <c r="CQ40" s="80">
        <f t="shared" si="136"/>
        <v>134</v>
      </c>
      <c r="CR40" s="80">
        <f t="shared" si="136"/>
        <v>130</v>
      </c>
      <c r="CS40" s="80">
        <f t="shared" si="136"/>
        <v>126</v>
      </c>
      <c r="CT40" s="80">
        <f t="shared" si="136"/>
        <v>104.6</v>
      </c>
      <c r="CU40" s="80">
        <f t="shared" si="136"/>
        <v>91.8</v>
      </c>
      <c r="CV40" s="80">
        <f t="shared" si="136"/>
        <v>79.400000000000006</v>
      </c>
      <c r="CW40" s="80">
        <f t="shared" si="136"/>
        <v>66</v>
      </c>
      <c r="CX40" s="80">
        <f t="shared" si="137"/>
        <v>66.2</v>
      </c>
      <c r="CY40" s="80">
        <f t="shared" si="137"/>
        <v>64.400000000000006</v>
      </c>
      <c r="CZ40" s="80">
        <f t="shared" si="137"/>
        <v>70.599999999999994</v>
      </c>
      <c r="DA40" s="80">
        <f t="shared" si="137"/>
        <v>70.400000000000006</v>
      </c>
      <c r="DB40" s="80">
        <f t="shared" si="137"/>
        <v>69.8</v>
      </c>
      <c r="DC40" s="80">
        <f t="shared" si="137"/>
        <v>71</v>
      </c>
      <c r="DD40" s="80">
        <f t="shared" si="137"/>
        <v>66.2</v>
      </c>
      <c r="DE40" s="80">
        <f t="shared" si="137"/>
        <v>60.8</v>
      </c>
      <c r="DF40" s="80">
        <f t="shared" si="137"/>
        <v>61.2</v>
      </c>
      <c r="DG40" s="80">
        <f t="shared" si="137"/>
        <v>56.8</v>
      </c>
      <c r="DH40" s="80">
        <f t="shared" si="138"/>
        <v>48</v>
      </c>
      <c r="DI40" s="80">
        <f t="shared" si="138"/>
        <v>43.8</v>
      </c>
      <c r="DJ40" s="80">
        <f t="shared" si="138"/>
        <v>39.6</v>
      </c>
      <c r="DK40" s="80">
        <f t="shared" si="138"/>
        <v>30.6</v>
      </c>
      <c r="DL40" s="80">
        <f t="shared" si="138"/>
        <v>38.799999999999997</v>
      </c>
      <c r="DM40" s="80">
        <f t="shared" si="138"/>
        <v>35.4</v>
      </c>
      <c r="DN40" s="80">
        <f t="shared" si="138"/>
        <v>42.4</v>
      </c>
      <c r="DO40" s="80">
        <f t="shared" si="138"/>
        <v>44.2</v>
      </c>
      <c r="DP40" s="80">
        <f t="shared" si="138"/>
        <v>39.6</v>
      </c>
      <c r="DQ40" s="80">
        <f t="shared" si="138"/>
        <v>41.8</v>
      </c>
      <c r="DR40" s="80">
        <f t="shared" si="139"/>
        <v>44.6</v>
      </c>
      <c r="DS40" s="80">
        <f t="shared" si="139"/>
        <v>45</v>
      </c>
      <c r="DT40" s="80">
        <f t="shared" si="139"/>
        <v>47.6</v>
      </c>
      <c r="DU40" s="80">
        <f t="shared" si="139"/>
        <v>63.8</v>
      </c>
      <c r="DV40" s="80">
        <f t="shared" si="139"/>
        <v>56.2</v>
      </c>
      <c r="DW40" s="80">
        <f t="shared" si="139"/>
        <v>54.4</v>
      </c>
      <c r="DX40" s="80">
        <f t="shared" si="139"/>
        <v>52.6</v>
      </c>
      <c r="DY40" s="80">
        <f t="shared" si="139"/>
        <v>48.8</v>
      </c>
      <c r="DZ40" s="80">
        <f t="shared" si="139"/>
        <v>40.6</v>
      </c>
      <c r="EA40" s="80">
        <f t="shared" si="139"/>
        <v>38.799999999999997</v>
      </c>
      <c r="EB40" s="80">
        <f t="shared" si="140"/>
        <v>43.4</v>
      </c>
      <c r="EC40" s="80">
        <f t="shared" si="140"/>
        <v>36.4</v>
      </c>
      <c r="ED40" s="80">
        <f t="shared" si="140"/>
        <v>37.200000000000003</v>
      </c>
      <c r="EE40" s="80">
        <f t="shared" si="140"/>
        <v>30.6</v>
      </c>
      <c r="EF40" s="80">
        <f t="shared" si="140"/>
        <v>31</v>
      </c>
      <c r="EG40" s="80">
        <f t="shared" si="140"/>
        <v>28.4</v>
      </c>
      <c r="EH40" s="80">
        <f t="shared" si="140"/>
        <v>30.4</v>
      </c>
      <c r="EI40" s="80">
        <f t="shared" si="140"/>
        <v>29.2</v>
      </c>
      <c r="EJ40" s="80">
        <f t="shared" si="140"/>
        <v>34.799999999999997</v>
      </c>
      <c r="EK40" s="80">
        <f t="shared" si="140"/>
        <v>28.4</v>
      </c>
      <c r="EL40" s="80">
        <f t="shared" si="141"/>
        <v>26.2</v>
      </c>
      <c r="EM40" s="80">
        <f t="shared" si="141"/>
        <v>23.2</v>
      </c>
      <c r="EN40" s="80">
        <f t="shared" si="141"/>
        <v>24</v>
      </c>
      <c r="EO40" s="80">
        <f t="shared" si="141"/>
        <v>22.4</v>
      </c>
      <c r="EP40" s="80">
        <f t="shared" si="141"/>
        <v>33</v>
      </c>
      <c r="EQ40" s="80">
        <f t="shared" si="141"/>
        <v>28.6</v>
      </c>
      <c r="ER40" s="80">
        <f t="shared" si="141"/>
        <v>39.4</v>
      </c>
      <c r="ES40" s="80">
        <f t="shared" si="141"/>
        <v>34.799999999999997</v>
      </c>
      <c r="ET40" s="80">
        <f t="shared" si="141"/>
        <v>32.4</v>
      </c>
      <c r="EU40" s="80">
        <f t="shared" si="141"/>
        <v>27.2</v>
      </c>
      <c r="EV40" s="80">
        <f t="shared" si="142"/>
        <v>32.4</v>
      </c>
      <c r="EW40" s="80">
        <f t="shared" si="142"/>
        <v>22</v>
      </c>
      <c r="EX40" s="80">
        <f t="shared" si="142"/>
        <v>26</v>
      </c>
      <c r="EY40" s="80">
        <f t="shared" si="142"/>
        <v>26</v>
      </c>
      <c r="EZ40" s="80">
        <f t="shared" si="142"/>
        <v>31</v>
      </c>
      <c r="FA40" s="80">
        <f t="shared" si="142"/>
        <v>27.8</v>
      </c>
      <c r="FB40" s="80" t="e">
        <f t="shared" si="142"/>
        <v>#N/A</v>
      </c>
      <c r="FC40" s="80" t="e">
        <f t="shared" si="142"/>
        <v>#N/A</v>
      </c>
      <c r="FD40" s="80" t="e">
        <f t="shared" si="142"/>
        <v>#N/A</v>
      </c>
      <c r="FE40" s="80" t="e">
        <f t="shared" si="142"/>
        <v>#N/A</v>
      </c>
      <c r="FF40" s="80" t="e">
        <f t="shared" si="143"/>
        <v>#N/A</v>
      </c>
      <c r="FG40" s="80" t="e">
        <f t="shared" si="143"/>
        <v>#N/A</v>
      </c>
      <c r="FH40" s="80" t="e">
        <f t="shared" si="143"/>
        <v>#N/A</v>
      </c>
      <c r="FI40" s="80" t="e">
        <f t="shared" si="143"/>
        <v>#N/A</v>
      </c>
      <c r="FJ40" s="80" t="e">
        <f t="shared" si="143"/>
        <v>#N/A</v>
      </c>
      <c r="FK40" s="80" t="e">
        <f t="shared" si="143"/>
        <v>#N/A</v>
      </c>
      <c r="FL40" s="80" t="e">
        <f t="shared" si="143"/>
        <v>#N/A</v>
      </c>
      <c r="FM40" s="80" t="e">
        <f t="shared" si="143"/>
        <v>#N/A</v>
      </c>
      <c r="FN40" s="80" t="e">
        <f t="shared" si="143"/>
        <v>#N/A</v>
      </c>
      <c r="FO40">
        <v>1</v>
      </c>
      <c r="FQ40" s="10">
        <f t="shared" ca="1" si="144"/>
        <v>27.2</v>
      </c>
      <c r="FR40" s="10">
        <f t="shared" ca="1" si="144"/>
        <v>32.4</v>
      </c>
      <c r="FS40" s="10">
        <f t="shared" ca="1" si="144"/>
        <v>22</v>
      </c>
      <c r="FT40" s="10">
        <f t="shared" ca="1" si="144"/>
        <v>26</v>
      </c>
      <c r="FU40" s="10">
        <f t="shared" ca="1" si="144"/>
        <v>26</v>
      </c>
      <c r="FV40" s="10">
        <f t="shared" ca="1" si="144"/>
        <v>31</v>
      </c>
      <c r="FW40" s="10">
        <f t="shared" ca="1" si="144"/>
        <v>27.8</v>
      </c>
      <c r="FX40" s="10">
        <f t="shared" ca="1" si="114"/>
        <v>27.485714285714288</v>
      </c>
      <c r="FY40" s="10" t="b">
        <f ca="1">MAX(FQ40:FW40)=FZ40</f>
        <v>0</v>
      </c>
      <c r="FZ40" s="10">
        <f t="array" ref="FZ40">MAX(IF(ISNA(L40:FN40),"",L40:FN40))</f>
        <v>819</v>
      </c>
      <c r="GA40" s="52">
        <f t="shared" ca="1" si="126"/>
        <v>3.6938908727873136E-2</v>
      </c>
      <c r="GB40" t="str">
        <f t="shared" si="115"/>
        <v>Europe</v>
      </c>
      <c r="GC40" t="str">
        <f t="shared" si="116"/>
        <v>Austria</v>
      </c>
      <c r="GD40" s="10">
        <f t="shared" si="117"/>
        <v>819</v>
      </c>
      <c r="GE40" s="10">
        <f t="shared" ca="1" si="118"/>
        <v>17203</v>
      </c>
      <c r="GF40" s="10">
        <f t="shared" ca="1" si="119"/>
        <v>8859000</v>
      </c>
      <c r="GG40" s="10">
        <f t="shared" ca="1" si="120"/>
        <v>0</v>
      </c>
      <c r="GH40" s="10">
        <f t="shared" ca="1" si="121"/>
        <v>0</v>
      </c>
      <c r="GI40" s="10">
        <f t="shared" ca="1" si="122"/>
        <v>0</v>
      </c>
      <c r="GJ40" s="10">
        <f t="shared" ca="1" si="123"/>
        <v>0</v>
      </c>
      <c r="GK40">
        <f t="array" ref="GK40">LARGE(IF(ISNA(L40:FN40),"",L40:FN40),GK$2)</f>
        <v>819</v>
      </c>
      <c r="GL40">
        <f t="array" ref="GL40">LARGE(IF(ISNA(M40:FO40),"",M40:FO40),GL$2)</f>
        <v>815</v>
      </c>
      <c r="GM40">
        <f t="array" ref="GM40">LARGE(IF(ISNA(N40:FP40),"",N40:FP40),GM$2)</f>
        <v>806</v>
      </c>
      <c r="GN40">
        <f t="array" aca="1" ref="GN40" ca="1">LARGE(IF(ISNA(O40:FQ40),"",O40:FQ40),GN$2)</f>
        <v>759.4</v>
      </c>
      <c r="GO40">
        <f t="array" aca="1" ref="GO40" ca="1">LARGE(IF(ISNA(P40:FR40),"",P40:FR40),GO$2)</f>
        <v>701</v>
      </c>
      <c r="GP40">
        <f t="array" aca="1" ref="GP40" ca="1">LARGE(IF(ISNA(Q40:FS40),"",Q40:FS40),GP$2)</f>
        <v>654.20000000000005</v>
      </c>
      <c r="GQ40">
        <f t="array" aca="1" ref="GQ40" ca="1">LARGE(IF(ISNA(R40:FT40),"",R40:FT40),GQ$2)</f>
        <v>654</v>
      </c>
      <c r="GR40">
        <f t="shared" ca="1" si="127"/>
        <v>744.08571428571429</v>
      </c>
    </row>
    <row r="41" spans="1:200" ht="30" customHeight="1" x14ac:dyDescent="0.25">
      <c r="A41">
        <f t="shared" si="37"/>
        <v>68</v>
      </c>
      <c r="B41" s="81">
        <f>VLOOKUP(F41,Countries!$D$5:$F$254,3,FALSE)</f>
        <v>63600000</v>
      </c>
      <c r="C41" s="86">
        <f t="shared" ca="1" si="91"/>
        <v>5.3680880026489096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65</f>
        <v>France</v>
      </c>
      <c r="G41" s="81">
        <f t="shared" ca="1" si="92"/>
        <v>194805</v>
      </c>
      <c r="H41" s="81">
        <f t="shared" ca="1" si="93"/>
        <v>416.8857142857143</v>
      </c>
      <c r="I41" s="100" t="str">
        <f t="shared" si="94"/>
        <v>France</v>
      </c>
      <c r="J41" s="80">
        <f t="shared" si="95"/>
        <v>0</v>
      </c>
      <c r="K41" s="80">
        <f t="shared" si="96"/>
        <v>0</v>
      </c>
      <c r="L41" s="80" t="e">
        <f t="shared" si="128"/>
        <v>#N/A</v>
      </c>
      <c r="M41" s="80" t="e">
        <f t="shared" si="128"/>
        <v>#N/A</v>
      </c>
      <c r="N41" s="80" t="e">
        <f t="shared" si="128"/>
        <v>#N/A</v>
      </c>
      <c r="O41" s="80">
        <f t="shared" si="128"/>
        <v>0.6</v>
      </c>
      <c r="P41" s="80">
        <f t="shared" si="128"/>
        <v>0.8</v>
      </c>
      <c r="Q41" s="80">
        <f t="shared" si="128"/>
        <v>0.6</v>
      </c>
      <c r="R41" s="80">
        <f t="shared" si="128"/>
        <v>0.4</v>
      </c>
      <c r="S41" s="80">
        <f t="shared" si="128"/>
        <v>0.4</v>
      </c>
      <c r="T41" s="80">
        <f t="shared" si="128"/>
        <v>0.6</v>
      </c>
      <c r="U41" s="80">
        <f t="shared" si="128"/>
        <v>0.4</v>
      </c>
      <c r="V41" s="80">
        <f t="shared" si="129"/>
        <v>0.2</v>
      </c>
      <c r="W41" s="80">
        <f t="shared" si="129"/>
        <v>0.2</v>
      </c>
      <c r="X41" s="80">
        <f t="shared" si="129"/>
        <v>0.2</v>
      </c>
      <c r="Y41" s="80">
        <f t="shared" si="129"/>
        <v>0</v>
      </c>
      <c r="Z41" s="80">
        <f t="shared" si="129"/>
        <v>0</v>
      </c>
      <c r="AA41" s="80">
        <f t="shared" si="129"/>
        <v>1</v>
      </c>
      <c r="AB41" s="80">
        <f t="shared" si="129"/>
        <v>1</v>
      </c>
      <c r="AC41" s="80">
        <f t="shared" si="129"/>
        <v>1</v>
      </c>
      <c r="AD41" s="80">
        <f t="shared" si="129"/>
        <v>1</v>
      </c>
      <c r="AE41" s="80">
        <f t="shared" si="129"/>
        <v>1</v>
      </c>
      <c r="AF41" s="80">
        <f t="shared" si="130"/>
        <v>0</v>
      </c>
      <c r="AG41" s="80">
        <f t="shared" si="130"/>
        <v>0</v>
      </c>
      <c r="AH41" s="80">
        <f t="shared" si="130"/>
        <v>0.2</v>
      </c>
      <c r="AI41" s="80">
        <f t="shared" si="130"/>
        <v>0.2</v>
      </c>
      <c r="AJ41" s="80">
        <f t="shared" si="130"/>
        <v>0.2</v>
      </c>
      <c r="AK41" s="80">
        <f t="shared" si="130"/>
        <v>0.2</v>
      </c>
      <c r="AL41" s="80">
        <f t="shared" si="130"/>
        <v>0.2</v>
      </c>
      <c r="AM41" s="80">
        <f t="shared" si="130"/>
        <v>0</v>
      </c>
      <c r="AN41" s="80">
        <f t="shared" si="130"/>
        <v>0</v>
      </c>
      <c r="AO41" s="80">
        <f t="shared" si="130"/>
        <v>0</v>
      </c>
      <c r="AP41" s="80">
        <f t="shared" si="131"/>
        <v>0</v>
      </c>
      <c r="AQ41" s="80">
        <f t="shared" si="131"/>
        <v>0</v>
      </c>
      <c r="AR41" s="80">
        <f t="shared" si="131"/>
        <v>0.4</v>
      </c>
      <c r="AS41" s="80">
        <f t="shared" si="131"/>
        <v>1.2</v>
      </c>
      <c r="AT41" s="80">
        <f t="shared" si="131"/>
        <v>5.2</v>
      </c>
      <c r="AU41" s="80">
        <f t="shared" si="131"/>
        <v>9</v>
      </c>
      <c r="AV41" s="80">
        <f t="shared" si="131"/>
        <v>17.600000000000001</v>
      </c>
      <c r="AW41" s="80">
        <f t="shared" si="131"/>
        <v>23.2</v>
      </c>
      <c r="AX41" s="80">
        <f t="shared" si="131"/>
        <v>34.6</v>
      </c>
      <c r="AY41" s="80">
        <f t="shared" si="131"/>
        <v>33.200000000000003</v>
      </c>
      <c r="AZ41" s="80">
        <f t="shared" si="132"/>
        <v>46.2</v>
      </c>
      <c r="BA41" s="80">
        <f t="shared" si="132"/>
        <v>56</v>
      </c>
      <c r="BB41" s="80">
        <f t="shared" si="132"/>
        <v>105.2</v>
      </c>
      <c r="BC41" s="80">
        <f t="shared" si="132"/>
        <v>153.6</v>
      </c>
      <c r="BD41" s="80">
        <f t="shared" si="132"/>
        <v>186.4</v>
      </c>
      <c r="BE41" s="80">
        <f t="shared" si="132"/>
        <v>186.2</v>
      </c>
      <c r="BF41" s="80">
        <f t="shared" si="132"/>
        <v>282.8</v>
      </c>
      <c r="BG41" s="80">
        <f t="shared" si="132"/>
        <v>327.39999999999998</v>
      </c>
      <c r="BH41" s="80">
        <f t="shared" si="132"/>
        <v>266.8</v>
      </c>
      <c r="BI41" s="80">
        <f t="shared" si="132"/>
        <v>509</v>
      </c>
      <c r="BJ41" s="80">
        <f t="shared" si="133"/>
        <v>655.4</v>
      </c>
      <c r="BK41" s="80">
        <f t="shared" si="133"/>
        <v>547.6</v>
      </c>
      <c r="BL41" s="80">
        <f t="shared" si="133"/>
        <v>878</v>
      </c>
      <c r="BM41" s="80">
        <f t="shared" si="133"/>
        <v>1084.4000000000001</v>
      </c>
      <c r="BN41" s="80">
        <f t="shared" si="133"/>
        <v>1088.5999999999999</v>
      </c>
      <c r="BO41" s="80">
        <f t="shared" si="133"/>
        <v>1294.8</v>
      </c>
      <c r="BP41" s="80">
        <f t="shared" si="133"/>
        <v>1645.2</v>
      </c>
      <c r="BQ41" s="80">
        <f t="shared" si="133"/>
        <v>1556</v>
      </c>
      <c r="BR41" s="80">
        <f t="shared" si="133"/>
        <v>1705.6</v>
      </c>
      <c r="BS41" s="80">
        <f t="shared" si="133"/>
        <v>2199.8000000000002</v>
      </c>
      <c r="BT41" s="80">
        <f t="shared" si="134"/>
        <v>2330.4</v>
      </c>
      <c r="BU41" s="80">
        <f t="shared" si="134"/>
        <v>2568.4</v>
      </c>
      <c r="BV41" s="80">
        <f t="shared" si="134"/>
        <v>3017.6</v>
      </c>
      <c r="BW41" s="80">
        <f t="shared" si="134"/>
        <v>3431.8</v>
      </c>
      <c r="BX41" s="80">
        <f t="shared" si="134"/>
        <v>3596.4</v>
      </c>
      <c r="BY41" s="80">
        <f t="shared" si="134"/>
        <v>3617.2</v>
      </c>
      <c r="BZ41" s="80">
        <f t="shared" si="134"/>
        <v>3914</v>
      </c>
      <c r="CA41" s="80">
        <f t="shared" si="134"/>
        <v>4655.2</v>
      </c>
      <c r="CB41" s="80">
        <f t="shared" si="134"/>
        <v>4869.3999999999996</v>
      </c>
      <c r="CC41" s="80">
        <f t="shared" si="134"/>
        <v>4364.8</v>
      </c>
      <c r="CD41" s="80">
        <f t="shared" si="135"/>
        <v>4898.8</v>
      </c>
      <c r="CE41" s="80">
        <f t="shared" si="135"/>
        <v>4866</v>
      </c>
      <c r="CF41" s="80">
        <f t="shared" si="135"/>
        <v>3717</v>
      </c>
      <c r="CG41" s="80">
        <f t="shared" si="135"/>
        <v>3518.8</v>
      </c>
      <c r="CH41" s="80">
        <f t="shared" si="135"/>
        <v>3846.8</v>
      </c>
      <c r="CI41" s="80">
        <f t="shared" si="135"/>
        <v>3571</v>
      </c>
      <c r="CJ41" s="80">
        <f t="shared" si="135"/>
        <v>3573.2</v>
      </c>
      <c r="CK41" s="80">
        <f t="shared" si="135"/>
        <v>4065.2</v>
      </c>
      <c r="CL41" s="80">
        <f t="shared" si="135"/>
        <v>3904</v>
      </c>
      <c r="CM41" s="80">
        <f t="shared" si="135"/>
        <v>8509.7999999999993</v>
      </c>
      <c r="CN41" s="80">
        <f t="shared" si="136"/>
        <v>8467.4</v>
      </c>
      <c r="CO41" s="80">
        <f t="shared" si="136"/>
        <v>8599.7999999999993</v>
      </c>
      <c r="CP41" s="80">
        <f t="shared" si="136"/>
        <v>8369.4</v>
      </c>
      <c r="CQ41" s="80">
        <f t="shared" si="136"/>
        <v>10242.4</v>
      </c>
      <c r="CR41" s="80">
        <f t="shared" si="136"/>
        <v>5274.4</v>
      </c>
      <c r="CS41" s="80">
        <f t="shared" si="136"/>
        <v>4538.3999999999996</v>
      </c>
      <c r="CT41" s="80">
        <f t="shared" si="136"/>
        <v>4529.2</v>
      </c>
      <c r="CU41" s="80">
        <f t="shared" si="136"/>
        <v>4361.6000000000004</v>
      </c>
      <c r="CV41" s="80">
        <f t="shared" si="136"/>
        <v>2418.6</v>
      </c>
      <c r="CW41" s="80">
        <f t="shared" si="136"/>
        <v>1579.2</v>
      </c>
      <c r="CX41" s="80">
        <f t="shared" si="137"/>
        <v>2043.4</v>
      </c>
      <c r="CY41" s="80">
        <f t="shared" si="137"/>
        <v>1388.2</v>
      </c>
      <c r="CZ41" s="80">
        <f t="shared" si="137"/>
        <v>1250.2</v>
      </c>
      <c r="DA41" s="80">
        <f t="shared" si="137"/>
        <v>810.4</v>
      </c>
      <c r="DB41" s="80">
        <f t="shared" si="137"/>
        <v>1996.6</v>
      </c>
      <c r="DC41" s="80">
        <f t="shared" si="137"/>
        <v>2150</v>
      </c>
      <c r="DD41" s="80">
        <f t="shared" si="137"/>
        <v>1318.2</v>
      </c>
      <c r="DE41" s="80">
        <f t="shared" si="137"/>
        <v>1131</v>
      </c>
      <c r="DF41" s="80">
        <f t="shared" si="137"/>
        <v>1017</v>
      </c>
      <c r="DG41" s="80">
        <f t="shared" si="137"/>
        <v>511</v>
      </c>
      <c r="DH41" s="80">
        <f t="shared" si="138"/>
        <v>-25.6</v>
      </c>
      <c r="DI41" s="80">
        <f t="shared" si="138"/>
        <v>608</v>
      </c>
      <c r="DJ41" s="80">
        <f t="shared" si="138"/>
        <v>677.6</v>
      </c>
      <c r="DK41" s="80">
        <f t="shared" si="138"/>
        <v>1383.8</v>
      </c>
      <c r="DL41" s="80">
        <f t="shared" si="138"/>
        <v>1280</v>
      </c>
      <c r="DM41" s="80">
        <f t="shared" si="138"/>
        <v>1455.4</v>
      </c>
      <c r="DN41" s="80">
        <f t="shared" si="138"/>
        <v>1439.8</v>
      </c>
      <c r="DO41" s="80">
        <f t="shared" si="138"/>
        <v>1281.4000000000001</v>
      </c>
      <c r="DP41" s="80">
        <f t="shared" si="138"/>
        <v>664.6</v>
      </c>
      <c r="DQ41" s="80">
        <f t="shared" si="138"/>
        <v>686.2</v>
      </c>
      <c r="DR41" s="80">
        <f t="shared" si="139"/>
        <v>396.4</v>
      </c>
      <c r="DS41" s="80">
        <f t="shared" si="139"/>
        <v>442.4</v>
      </c>
      <c r="DT41" s="80">
        <f t="shared" si="139"/>
        <v>507.2</v>
      </c>
      <c r="DU41" s="80">
        <f t="shared" si="139"/>
        <v>416.6</v>
      </c>
      <c r="DV41" s="80">
        <f t="shared" si="139"/>
        <v>268.8</v>
      </c>
      <c r="DW41" s="80">
        <f t="shared" si="139"/>
        <v>373.4</v>
      </c>
      <c r="DX41" s="80">
        <f t="shared" si="139"/>
        <v>387.8</v>
      </c>
      <c r="DY41" s="80">
        <f t="shared" si="139"/>
        <v>414</v>
      </c>
      <c r="DZ41" s="80">
        <f t="shared" si="139"/>
        <v>464.2</v>
      </c>
      <c r="EA41" s="80">
        <f t="shared" si="139"/>
        <v>532.20000000000005</v>
      </c>
      <c r="EB41" s="80">
        <f t="shared" si="140"/>
        <v>528.6</v>
      </c>
      <c r="EC41" s="80">
        <f t="shared" si="140"/>
        <v>355.2</v>
      </c>
      <c r="ED41" s="80">
        <f t="shared" si="140"/>
        <v>273.39999999999998</v>
      </c>
      <c r="EE41" s="80">
        <f t="shared" si="140"/>
        <v>179.2</v>
      </c>
      <c r="EF41" s="80">
        <f t="shared" si="140"/>
        <v>136.80000000000001</v>
      </c>
      <c r="EG41" s="80">
        <f t="shared" si="140"/>
        <v>734</v>
      </c>
      <c r="EH41" s="80">
        <f t="shared" si="140"/>
        <v>842.8</v>
      </c>
      <c r="EI41" s="80">
        <f t="shared" si="140"/>
        <v>1137</v>
      </c>
      <c r="EJ41" s="80">
        <f t="shared" si="140"/>
        <v>1232.4000000000001</v>
      </c>
      <c r="EK41" s="80">
        <f t="shared" si="140"/>
        <v>1262</v>
      </c>
      <c r="EL41" s="80">
        <f t="shared" si="141"/>
        <v>417.2</v>
      </c>
      <c r="EM41" s="80">
        <f t="shared" si="141"/>
        <v>1081.4000000000001</v>
      </c>
      <c r="EN41" s="80">
        <f t="shared" si="141"/>
        <v>163.4</v>
      </c>
      <c r="EO41" s="80">
        <f t="shared" si="141"/>
        <v>234.2</v>
      </c>
      <c r="EP41" s="80">
        <f t="shared" si="141"/>
        <v>282.2</v>
      </c>
      <c r="EQ41" s="80">
        <f t="shared" si="141"/>
        <v>530.4</v>
      </c>
      <c r="ER41" s="80">
        <f t="shared" si="141"/>
        <v>-203.4</v>
      </c>
      <c r="ES41" s="80">
        <f t="shared" si="141"/>
        <v>390.8</v>
      </c>
      <c r="ET41" s="80">
        <f t="shared" si="141"/>
        <v>377.6</v>
      </c>
      <c r="EU41" s="80">
        <f t="shared" si="141"/>
        <v>346.8</v>
      </c>
      <c r="EV41" s="80">
        <f t="shared" si="142"/>
        <v>423.6</v>
      </c>
      <c r="EW41" s="80">
        <f t="shared" si="142"/>
        <v>486.6</v>
      </c>
      <c r="EX41" s="80">
        <f t="shared" si="142"/>
        <v>526</v>
      </c>
      <c r="EY41" s="80">
        <f t="shared" si="142"/>
        <v>447.4</v>
      </c>
      <c r="EZ41" s="80">
        <f t="shared" si="142"/>
        <v>370.8</v>
      </c>
      <c r="FA41" s="80">
        <f t="shared" si="142"/>
        <v>317</v>
      </c>
      <c r="FB41" s="80" t="e">
        <f t="shared" si="142"/>
        <v>#N/A</v>
      </c>
      <c r="FC41" s="80" t="e">
        <f t="shared" si="142"/>
        <v>#N/A</v>
      </c>
      <c r="FD41" s="80" t="e">
        <f t="shared" si="142"/>
        <v>#N/A</v>
      </c>
      <c r="FE41" s="80" t="e">
        <f t="shared" si="142"/>
        <v>#N/A</v>
      </c>
      <c r="FF41" s="80" t="e">
        <f t="shared" si="143"/>
        <v>#N/A</v>
      </c>
      <c r="FG41" s="80" t="e">
        <f t="shared" si="143"/>
        <v>#N/A</v>
      </c>
      <c r="FH41" s="80" t="e">
        <f t="shared" si="143"/>
        <v>#N/A</v>
      </c>
      <c r="FI41" s="80" t="e">
        <f t="shared" si="143"/>
        <v>#N/A</v>
      </c>
      <c r="FJ41" s="80" t="e">
        <f t="shared" si="143"/>
        <v>#N/A</v>
      </c>
      <c r="FK41" s="80" t="e">
        <f t="shared" si="143"/>
        <v>#N/A</v>
      </c>
      <c r="FL41" s="80" t="e">
        <f t="shared" si="143"/>
        <v>#N/A</v>
      </c>
      <c r="FM41" s="80" t="e">
        <f t="shared" si="143"/>
        <v>#N/A</v>
      </c>
      <c r="FN41" s="80" t="e">
        <f t="shared" si="143"/>
        <v>#N/A</v>
      </c>
      <c r="FO41">
        <v>1</v>
      </c>
      <c r="FQ41" s="10">
        <f t="shared" ca="1" si="144"/>
        <v>346.8</v>
      </c>
      <c r="FR41" s="10">
        <f t="shared" ca="1" si="144"/>
        <v>423.6</v>
      </c>
      <c r="FS41" s="10">
        <f t="shared" ca="1" si="144"/>
        <v>486.6</v>
      </c>
      <c r="FT41" s="10">
        <f t="shared" ca="1" si="144"/>
        <v>526</v>
      </c>
      <c r="FU41" s="10">
        <f t="shared" ca="1" si="144"/>
        <v>447.4</v>
      </c>
      <c r="FV41" s="10">
        <f t="shared" ca="1" si="144"/>
        <v>370.8</v>
      </c>
      <c r="FW41" s="10">
        <f t="shared" ca="1" si="144"/>
        <v>317</v>
      </c>
      <c r="FX41" s="10">
        <f t="shared" ca="1" si="114"/>
        <v>416.8857142857143</v>
      </c>
      <c r="FY41" s="10" t="b">
        <f ca="1">MAX(FQ41:FW41)=FZ41</f>
        <v>0</v>
      </c>
      <c r="FZ41" s="10">
        <f t="array" ref="FZ41">MAX(IF(ISNA(L41:FN41),"",L41:FN41))</f>
        <v>10242.4</v>
      </c>
      <c r="GA41" s="52">
        <f t="shared" ca="1" si="126"/>
        <v>5.3680880026489096E-2</v>
      </c>
      <c r="GB41" t="str">
        <f t="shared" si="115"/>
        <v>Europe</v>
      </c>
      <c r="GC41" t="str">
        <f t="shared" si="116"/>
        <v>France</v>
      </c>
      <c r="GD41" s="10">
        <f t="shared" si="117"/>
        <v>10242.4</v>
      </c>
      <c r="GE41" s="10">
        <f t="shared" ca="1" si="118"/>
        <v>194805</v>
      </c>
      <c r="GF41" s="10">
        <f t="shared" ca="1" si="119"/>
        <v>63600000</v>
      </c>
      <c r="GG41" s="10">
        <f t="shared" ca="1" si="120"/>
        <v>0</v>
      </c>
      <c r="GH41" s="10">
        <f t="shared" ca="1" si="121"/>
        <v>0</v>
      </c>
      <c r="GI41" s="10">
        <f t="shared" ca="1" si="122"/>
        <v>0</v>
      </c>
      <c r="GJ41" s="10">
        <f t="shared" ca="1" si="123"/>
        <v>0</v>
      </c>
      <c r="GK41">
        <f t="array" ref="GK41">LARGE(IF(ISNA(L41:FN41),"",L41:FN41),GK$2)</f>
        <v>10242.4</v>
      </c>
      <c r="GL41">
        <f t="array" ref="GL41">LARGE(IF(ISNA(M41:FO41),"",M41:FO41),GL$2)</f>
        <v>8599.7999999999993</v>
      </c>
      <c r="GM41">
        <f t="array" ref="GM41">LARGE(IF(ISNA(N41:FP41),"",N41:FP41),GM$2)</f>
        <v>8509.7999999999993</v>
      </c>
      <c r="GN41">
        <f t="array" aca="1" ref="GN41" ca="1">LARGE(IF(ISNA(O41:FQ41),"",O41:FQ41),GN$2)</f>
        <v>8467.4</v>
      </c>
      <c r="GO41">
        <f t="array" aca="1" ref="GO41" ca="1">LARGE(IF(ISNA(P41:FR41),"",P41:FR41),GO$2)</f>
        <v>8369.4</v>
      </c>
      <c r="GP41">
        <f t="array" aca="1" ref="GP41" ca="1">LARGE(IF(ISNA(Q41:FS41),"",Q41:FS41),GP$2)</f>
        <v>5274.4</v>
      </c>
      <c r="GQ41">
        <f t="array" aca="1" ref="GQ41" ca="1">LARGE(IF(ISNA(R41:FT41),"",R41:FT41),GQ$2)</f>
        <v>4898.8</v>
      </c>
      <c r="GR41">
        <f t="shared" ca="1" si="127"/>
        <v>7766</v>
      </c>
    </row>
    <row r="42" spans="1:200" ht="30" customHeight="1" x14ac:dyDescent="0.25">
      <c r="A42">
        <f t="shared" si="37"/>
        <v>92</v>
      </c>
      <c r="B42" s="81">
        <f>VLOOKUP(F42,Countries!$D$5:$F$254,3,FALSE)</f>
        <v>60900000</v>
      </c>
      <c r="C42" s="86">
        <f t="shared" ca="1" si="91"/>
        <v>5.0349900393318679E-2</v>
      </c>
      <c r="D42" s="80" t="str">
        <f>VLOOKUP(F42,Countries!$D$5:$E$254,2,FALSE)</f>
        <v>Europe</v>
      </c>
      <c r="E42" s="80" t="str">
        <f>VLOOKUP(F42,Countries!$D$5:$G$254,4,FALSE)</f>
        <v>WeEurope</v>
      </c>
      <c r="F42" s="80" t="str">
        <f>Infections!A88</f>
        <v>Italy</v>
      </c>
      <c r="G42" s="81">
        <f t="shared" ca="1" si="92"/>
        <v>237828</v>
      </c>
      <c r="H42" s="81">
        <f t="shared" ca="1" si="93"/>
        <v>281.62857142857138</v>
      </c>
      <c r="I42" s="100" t="str">
        <f t="shared" si="94"/>
        <v>Italy</v>
      </c>
      <c r="J42" s="80">
        <f t="shared" si="95"/>
        <v>0</v>
      </c>
      <c r="K42" s="80">
        <f t="shared" si="96"/>
        <v>0</v>
      </c>
      <c r="L42" s="80" t="e">
        <f t="shared" si="128"/>
        <v>#N/A</v>
      </c>
      <c r="M42" s="80" t="e">
        <f t="shared" si="128"/>
        <v>#N/A</v>
      </c>
      <c r="N42" s="80" t="e">
        <f t="shared" si="128"/>
        <v>#N/A</v>
      </c>
      <c r="O42" s="80">
        <f t="shared" si="128"/>
        <v>0</v>
      </c>
      <c r="P42" s="80">
        <f t="shared" si="128"/>
        <v>0</v>
      </c>
      <c r="Q42" s="80">
        <f t="shared" si="128"/>
        <v>0</v>
      </c>
      <c r="R42" s="80">
        <f t="shared" si="128"/>
        <v>0</v>
      </c>
      <c r="S42" s="80">
        <f t="shared" si="128"/>
        <v>0.4</v>
      </c>
      <c r="T42" s="80">
        <f t="shared" si="128"/>
        <v>0.4</v>
      </c>
      <c r="U42" s="80">
        <f t="shared" si="128"/>
        <v>0.4</v>
      </c>
      <c r="V42" s="80">
        <f t="shared" si="129"/>
        <v>0.4</v>
      </c>
      <c r="W42" s="80">
        <f t="shared" si="129"/>
        <v>0.4</v>
      </c>
      <c r="X42" s="80">
        <f t="shared" si="129"/>
        <v>0</v>
      </c>
      <c r="Y42" s="80">
        <f t="shared" si="129"/>
        <v>0</v>
      </c>
      <c r="Z42" s="80">
        <f t="shared" si="129"/>
        <v>0.2</v>
      </c>
      <c r="AA42" s="80">
        <f t="shared" si="129"/>
        <v>0.2</v>
      </c>
      <c r="AB42" s="80">
        <f t="shared" si="129"/>
        <v>0.2</v>
      </c>
      <c r="AC42" s="80">
        <f t="shared" si="129"/>
        <v>0.2</v>
      </c>
      <c r="AD42" s="80">
        <f t="shared" si="129"/>
        <v>0.2</v>
      </c>
      <c r="AE42" s="80">
        <f t="shared" si="129"/>
        <v>0</v>
      </c>
      <c r="AF42" s="80">
        <f t="shared" si="130"/>
        <v>0</v>
      </c>
      <c r="AG42" s="80">
        <f t="shared" si="130"/>
        <v>0</v>
      </c>
      <c r="AH42" s="80">
        <f t="shared" si="130"/>
        <v>0</v>
      </c>
      <c r="AI42" s="80">
        <f t="shared" si="130"/>
        <v>0</v>
      </c>
      <c r="AJ42" s="80">
        <f t="shared" si="130"/>
        <v>0</v>
      </c>
      <c r="AK42" s="80">
        <f t="shared" si="130"/>
        <v>0</v>
      </c>
      <c r="AL42" s="80">
        <f t="shared" si="130"/>
        <v>0</v>
      </c>
      <c r="AM42" s="80">
        <f t="shared" si="130"/>
        <v>0</v>
      </c>
      <c r="AN42" s="80">
        <f t="shared" si="130"/>
        <v>3.4</v>
      </c>
      <c r="AO42" s="80">
        <f t="shared" si="130"/>
        <v>11.8</v>
      </c>
      <c r="AP42" s="80">
        <f t="shared" si="131"/>
        <v>30.4</v>
      </c>
      <c r="AQ42" s="80">
        <f t="shared" si="131"/>
        <v>45.2</v>
      </c>
      <c r="AR42" s="80">
        <f t="shared" si="131"/>
        <v>63.8</v>
      </c>
      <c r="AS42" s="80">
        <f t="shared" si="131"/>
        <v>86.6</v>
      </c>
      <c r="AT42" s="80">
        <f t="shared" si="131"/>
        <v>118.6</v>
      </c>
      <c r="AU42" s="80">
        <f t="shared" si="131"/>
        <v>146.6</v>
      </c>
      <c r="AV42" s="80">
        <f t="shared" si="131"/>
        <v>179.8</v>
      </c>
      <c r="AW42" s="80">
        <f t="shared" si="131"/>
        <v>274.39999999999998</v>
      </c>
      <c r="AX42" s="80">
        <f t="shared" si="131"/>
        <v>316.60000000000002</v>
      </c>
      <c r="AY42" s="80">
        <f t="shared" si="131"/>
        <v>369.4</v>
      </c>
      <c r="AZ42" s="80">
        <f t="shared" si="132"/>
        <v>440.2</v>
      </c>
      <c r="BA42" s="80">
        <f t="shared" si="132"/>
        <v>546</v>
      </c>
      <c r="BB42" s="80">
        <f t="shared" si="132"/>
        <v>588.4</v>
      </c>
      <c r="BC42" s="80">
        <f t="shared" si="132"/>
        <v>769.4</v>
      </c>
      <c r="BD42" s="80">
        <f t="shared" si="132"/>
        <v>974.6</v>
      </c>
      <c r="BE42" s="80">
        <f t="shared" si="132"/>
        <v>1216.5999999999999</v>
      </c>
      <c r="BF42" s="80">
        <f t="shared" si="132"/>
        <v>1258.2</v>
      </c>
      <c r="BG42" s="80">
        <f t="shared" si="132"/>
        <v>1565.2</v>
      </c>
      <c r="BH42" s="80">
        <f t="shared" si="132"/>
        <v>1846</v>
      </c>
      <c r="BI42" s="80">
        <f t="shared" si="132"/>
        <v>2057</v>
      </c>
      <c r="BJ42" s="80">
        <f t="shared" si="133"/>
        <v>2397</v>
      </c>
      <c r="BK42" s="80">
        <f t="shared" si="133"/>
        <v>2919.6</v>
      </c>
      <c r="BL42" s="80">
        <f t="shared" si="133"/>
        <v>3103.6</v>
      </c>
      <c r="BM42" s="80">
        <f t="shared" si="133"/>
        <v>3278.6</v>
      </c>
      <c r="BN42" s="80">
        <f t="shared" si="133"/>
        <v>3610.6</v>
      </c>
      <c r="BO42" s="80">
        <f t="shared" si="133"/>
        <v>3975.6</v>
      </c>
      <c r="BP42" s="80">
        <f t="shared" si="133"/>
        <v>4454.8</v>
      </c>
      <c r="BQ42" s="80">
        <f t="shared" si="133"/>
        <v>5119.6000000000004</v>
      </c>
      <c r="BR42" s="80">
        <f t="shared" si="133"/>
        <v>5526.4</v>
      </c>
      <c r="BS42" s="80">
        <f t="shared" si="133"/>
        <v>5642.8</v>
      </c>
      <c r="BT42" s="80">
        <f t="shared" si="134"/>
        <v>5628.2</v>
      </c>
      <c r="BU42" s="80">
        <f t="shared" si="134"/>
        <v>5473</v>
      </c>
      <c r="BV42" s="80">
        <f t="shared" si="134"/>
        <v>5402.2</v>
      </c>
      <c r="BW42" s="80">
        <f t="shared" si="134"/>
        <v>5472</v>
      </c>
      <c r="BX42" s="80">
        <f t="shared" si="134"/>
        <v>5709</v>
      </c>
      <c r="BY42" s="80">
        <f t="shared" si="134"/>
        <v>5702.6</v>
      </c>
      <c r="BZ42" s="80">
        <f t="shared" si="134"/>
        <v>5470.6</v>
      </c>
      <c r="CA42" s="80">
        <f t="shared" si="134"/>
        <v>5040.6000000000004</v>
      </c>
      <c r="CB42" s="80">
        <f t="shared" si="134"/>
        <v>4815.2</v>
      </c>
      <c r="CC42" s="80">
        <f t="shared" si="134"/>
        <v>4554</v>
      </c>
      <c r="CD42" s="80">
        <f t="shared" si="135"/>
        <v>4427.6000000000004</v>
      </c>
      <c r="CE42" s="80">
        <f t="shared" si="135"/>
        <v>4578.6000000000004</v>
      </c>
      <c r="CF42" s="80">
        <f t="shared" si="135"/>
        <v>4631.2</v>
      </c>
      <c r="CG42" s="80">
        <f t="shared" si="135"/>
        <v>4394.6000000000004</v>
      </c>
      <c r="CH42" s="80">
        <f t="shared" si="135"/>
        <v>4068.8</v>
      </c>
      <c r="CI42" s="80">
        <f t="shared" si="135"/>
        <v>3919</v>
      </c>
      <c r="CJ42" s="80">
        <f t="shared" si="135"/>
        <v>3798.8</v>
      </c>
      <c r="CK42" s="80">
        <f t="shared" si="135"/>
        <v>3725.8</v>
      </c>
      <c r="CL42" s="80">
        <f t="shared" si="135"/>
        <v>3944.8</v>
      </c>
      <c r="CM42" s="80">
        <f t="shared" si="135"/>
        <v>4155.3999999999996</v>
      </c>
      <c r="CN42" s="80">
        <f t="shared" si="136"/>
        <v>4018.8</v>
      </c>
      <c r="CO42" s="80">
        <f t="shared" si="136"/>
        <v>3772.4</v>
      </c>
      <c r="CP42" s="80">
        <f t="shared" si="136"/>
        <v>3515.6</v>
      </c>
      <c r="CQ42" s="80">
        <f t="shared" si="136"/>
        <v>3334</v>
      </c>
      <c r="CR42" s="80">
        <f t="shared" si="136"/>
        <v>3214.2</v>
      </c>
      <c r="CS42" s="80">
        <f t="shared" si="136"/>
        <v>3281.8</v>
      </c>
      <c r="CT42" s="80">
        <f t="shared" si="136"/>
        <v>3296.8</v>
      </c>
      <c r="CU42" s="80">
        <f t="shared" si="136"/>
        <v>3214.6</v>
      </c>
      <c r="CV42" s="80">
        <f t="shared" si="136"/>
        <v>3003.2</v>
      </c>
      <c r="CW42" s="80">
        <f t="shared" si="136"/>
        <v>2978.6</v>
      </c>
      <c r="CX42" s="80">
        <f t="shared" si="137"/>
        <v>2809.6</v>
      </c>
      <c r="CY42" s="80">
        <f t="shared" si="137"/>
        <v>2804.4</v>
      </c>
      <c r="CZ42" s="80">
        <f t="shared" si="137"/>
        <v>2824.6</v>
      </c>
      <c r="DA42" s="80">
        <f t="shared" si="137"/>
        <v>2743.6</v>
      </c>
      <c r="DB42" s="80">
        <f t="shared" si="137"/>
        <v>2417.4</v>
      </c>
      <c r="DC42" s="80">
        <f t="shared" si="137"/>
        <v>2306.4</v>
      </c>
      <c r="DD42" s="80">
        <f t="shared" si="137"/>
        <v>2119.4</v>
      </c>
      <c r="DE42" s="80">
        <f t="shared" si="137"/>
        <v>2022.4</v>
      </c>
      <c r="DF42" s="80">
        <f t="shared" si="137"/>
        <v>1950.6</v>
      </c>
      <c r="DG42" s="80">
        <f t="shared" si="137"/>
        <v>1982.8</v>
      </c>
      <c r="DH42" s="80">
        <f t="shared" si="138"/>
        <v>1842.4</v>
      </c>
      <c r="DI42" s="80">
        <f t="shared" si="138"/>
        <v>1669.4</v>
      </c>
      <c r="DJ42" s="80">
        <f t="shared" si="138"/>
        <v>1510</v>
      </c>
      <c r="DK42" s="80">
        <f t="shared" si="138"/>
        <v>1405.8</v>
      </c>
      <c r="DL42" s="80">
        <f t="shared" si="138"/>
        <v>1306</v>
      </c>
      <c r="DM42" s="80">
        <f t="shared" si="138"/>
        <v>1293.5999999999999</v>
      </c>
      <c r="DN42" s="80">
        <f t="shared" si="138"/>
        <v>1266</v>
      </c>
      <c r="DO42" s="80">
        <f t="shared" si="138"/>
        <v>1211.4000000000001</v>
      </c>
      <c r="DP42" s="80">
        <f t="shared" si="138"/>
        <v>1071.4000000000001</v>
      </c>
      <c r="DQ42" s="80">
        <f t="shared" si="138"/>
        <v>1071.5999999999999</v>
      </c>
      <c r="DR42" s="80">
        <f t="shared" si="139"/>
        <v>983.8</v>
      </c>
      <c r="DS42" s="80">
        <f t="shared" si="139"/>
        <v>965.6</v>
      </c>
      <c r="DT42" s="80">
        <f t="shared" si="139"/>
        <v>963</v>
      </c>
      <c r="DU42" s="80">
        <f t="shared" si="139"/>
        <v>989.2</v>
      </c>
      <c r="DV42" s="80">
        <f t="shared" si="139"/>
        <v>843.8</v>
      </c>
      <c r="DW42" s="80">
        <f t="shared" si="139"/>
        <v>756.4</v>
      </c>
      <c r="DX42" s="80">
        <f t="shared" si="139"/>
        <v>720.6</v>
      </c>
      <c r="DY42" s="80">
        <f t="shared" si="139"/>
        <v>695.8</v>
      </c>
      <c r="DZ42" s="80">
        <f t="shared" si="139"/>
        <v>649.20000000000005</v>
      </c>
      <c r="EA42" s="80">
        <f t="shared" si="139"/>
        <v>644.6</v>
      </c>
      <c r="EB42" s="80">
        <f t="shared" si="140"/>
        <v>688.2</v>
      </c>
      <c r="EC42" s="80">
        <f t="shared" si="140"/>
        <v>631.79999999999995</v>
      </c>
      <c r="ED42" s="80">
        <f t="shared" si="140"/>
        <v>558.79999999999995</v>
      </c>
      <c r="EE42" s="80">
        <f t="shared" si="140"/>
        <v>509.8</v>
      </c>
      <c r="EF42" s="80">
        <f t="shared" si="140"/>
        <v>496.2</v>
      </c>
      <c r="EG42" s="80">
        <f t="shared" si="140"/>
        <v>481</v>
      </c>
      <c r="EH42" s="80">
        <f t="shared" si="140"/>
        <v>478</v>
      </c>
      <c r="EI42" s="80">
        <f t="shared" si="140"/>
        <v>501.2</v>
      </c>
      <c r="EJ42" s="80">
        <f t="shared" si="140"/>
        <v>488.4</v>
      </c>
      <c r="EK42" s="80">
        <f t="shared" si="140"/>
        <v>411.6</v>
      </c>
      <c r="EL42" s="80">
        <f t="shared" si="141"/>
        <v>356.6</v>
      </c>
      <c r="EM42" s="80">
        <f t="shared" si="141"/>
        <v>317.60000000000002</v>
      </c>
      <c r="EN42" s="80">
        <f t="shared" si="141"/>
        <v>269.8</v>
      </c>
      <c r="EO42" s="80">
        <f t="shared" si="141"/>
        <v>306.8</v>
      </c>
      <c r="EP42" s="80">
        <f t="shared" si="141"/>
        <v>320.8</v>
      </c>
      <c r="EQ42" s="80">
        <f t="shared" si="141"/>
        <v>296.60000000000002</v>
      </c>
      <c r="ER42" s="80">
        <f t="shared" si="141"/>
        <v>288.39999999999998</v>
      </c>
      <c r="ES42" s="80">
        <f t="shared" si="141"/>
        <v>309.60000000000002</v>
      </c>
      <c r="ET42" s="80">
        <f t="shared" si="141"/>
        <v>246.4</v>
      </c>
      <c r="EU42" s="80">
        <f t="shared" si="141"/>
        <v>268.2</v>
      </c>
      <c r="EV42" s="80">
        <f t="shared" si="142"/>
        <v>261.39999999999998</v>
      </c>
      <c r="EW42" s="80">
        <f t="shared" si="142"/>
        <v>274.60000000000002</v>
      </c>
      <c r="EX42" s="80">
        <f t="shared" si="142"/>
        <v>285.60000000000002</v>
      </c>
      <c r="EY42" s="80">
        <f t="shared" si="142"/>
        <v>305.39999999999998</v>
      </c>
      <c r="EZ42" s="80">
        <f t="shared" si="142"/>
        <v>271.60000000000002</v>
      </c>
      <c r="FA42" s="80">
        <f t="shared" si="142"/>
        <v>304.60000000000002</v>
      </c>
      <c r="FB42" s="80" t="e">
        <f t="shared" si="142"/>
        <v>#N/A</v>
      </c>
      <c r="FC42" s="80" t="e">
        <f t="shared" si="142"/>
        <v>#N/A</v>
      </c>
      <c r="FD42" s="80" t="e">
        <f t="shared" si="142"/>
        <v>#N/A</v>
      </c>
      <c r="FE42" s="80" t="e">
        <f t="shared" si="142"/>
        <v>#N/A</v>
      </c>
      <c r="FF42" s="80" t="e">
        <f t="shared" si="143"/>
        <v>#N/A</v>
      </c>
      <c r="FG42" s="80" t="e">
        <f t="shared" si="143"/>
        <v>#N/A</v>
      </c>
      <c r="FH42" s="80" t="e">
        <f t="shared" si="143"/>
        <v>#N/A</v>
      </c>
      <c r="FI42" s="80" t="e">
        <f t="shared" si="143"/>
        <v>#N/A</v>
      </c>
      <c r="FJ42" s="80" t="e">
        <f t="shared" si="143"/>
        <v>#N/A</v>
      </c>
      <c r="FK42" s="80" t="e">
        <f t="shared" si="143"/>
        <v>#N/A</v>
      </c>
      <c r="FL42" s="80" t="e">
        <f t="shared" si="143"/>
        <v>#N/A</v>
      </c>
      <c r="FM42" s="80" t="e">
        <f t="shared" si="143"/>
        <v>#N/A</v>
      </c>
      <c r="FN42" s="80" t="e">
        <f t="shared" si="143"/>
        <v>#N/A</v>
      </c>
      <c r="FO42">
        <v>1</v>
      </c>
      <c r="FQ42" s="10">
        <f t="shared" ca="1" si="144"/>
        <v>268.2</v>
      </c>
      <c r="FR42" s="10">
        <f t="shared" ca="1" si="144"/>
        <v>261.39999999999998</v>
      </c>
      <c r="FS42" s="10">
        <f t="shared" ca="1" si="144"/>
        <v>274.60000000000002</v>
      </c>
      <c r="FT42" s="10">
        <f t="shared" ca="1" si="144"/>
        <v>285.60000000000002</v>
      </c>
      <c r="FU42" s="10">
        <f t="shared" ca="1" si="144"/>
        <v>305.39999999999998</v>
      </c>
      <c r="FV42" s="10">
        <f t="shared" ca="1" si="144"/>
        <v>271.60000000000002</v>
      </c>
      <c r="FW42" s="10">
        <f t="shared" ca="1" si="144"/>
        <v>304.60000000000002</v>
      </c>
      <c r="FX42" s="10">
        <f t="shared" ca="1" si="114"/>
        <v>281.62857142857138</v>
      </c>
      <c r="FY42" s="10" t="b">
        <f ca="1">MAX(FQ42:FW42)=FZ42</f>
        <v>0</v>
      </c>
      <c r="FZ42" s="10">
        <f t="array" ref="FZ42">MAX(IF(ISNA(L42:FN42),"",L42:FN42))</f>
        <v>5709</v>
      </c>
      <c r="GA42" s="52">
        <f t="shared" ca="1" si="126"/>
        <v>5.0349900393318679E-2</v>
      </c>
      <c r="GB42" t="str">
        <f t="shared" si="115"/>
        <v>Europe</v>
      </c>
      <c r="GC42" t="str">
        <f t="shared" si="116"/>
        <v>Italy</v>
      </c>
      <c r="GD42" s="10">
        <f t="shared" si="117"/>
        <v>5709</v>
      </c>
      <c r="GE42" s="10">
        <f t="shared" ca="1" si="118"/>
        <v>237828</v>
      </c>
      <c r="GF42" s="10">
        <f t="shared" ca="1" si="119"/>
        <v>60900000</v>
      </c>
      <c r="GG42" s="10">
        <f t="shared" ca="1" si="120"/>
        <v>0</v>
      </c>
      <c r="GH42" s="10">
        <f t="shared" ca="1" si="121"/>
        <v>0</v>
      </c>
      <c r="GI42" s="10">
        <f t="shared" ca="1" si="122"/>
        <v>0</v>
      </c>
      <c r="GJ42" s="10">
        <f t="shared" ca="1" si="123"/>
        <v>0</v>
      </c>
      <c r="GK42">
        <f t="array" ref="GK42">LARGE(IF(ISNA(L42:FN42),"",L42:FN42),GK$2)</f>
        <v>5709</v>
      </c>
      <c r="GL42">
        <f t="array" ref="GL42">LARGE(IF(ISNA(M42:FO42),"",M42:FO42),GL$2)</f>
        <v>5702.6</v>
      </c>
      <c r="GM42">
        <f t="array" ref="GM42">LARGE(IF(ISNA(N42:FP42),"",N42:FP42),GM$2)</f>
        <v>5642.8</v>
      </c>
      <c r="GN42">
        <f t="array" aca="1" ref="GN42" ca="1">LARGE(IF(ISNA(O42:FQ42),"",O42:FQ42),GN$2)</f>
        <v>5628.2</v>
      </c>
      <c r="GO42">
        <f t="array" aca="1" ref="GO42" ca="1">LARGE(IF(ISNA(P42:FR42),"",P42:FR42),GO$2)</f>
        <v>5526.4</v>
      </c>
      <c r="GP42">
        <f t="array" aca="1" ref="GP42" ca="1">LARGE(IF(ISNA(Q42:FS42),"",Q42:FS42),GP$2)</f>
        <v>5473</v>
      </c>
      <c r="GQ42">
        <f t="array" aca="1" ref="GQ42" ca="1">LARGE(IF(ISNA(R42:FT42),"",R42:FT42),GQ$2)</f>
        <v>5472</v>
      </c>
      <c r="GR42">
        <f t="shared" ca="1" si="127"/>
        <v>5593.4285714285716</v>
      </c>
    </row>
    <row r="43" spans="1:200" ht="30" customHeight="1" x14ac:dyDescent="0.25">
      <c r="A43">
        <f t="shared" si="37"/>
        <v>187</v>
      </c>
      <c r="B43" s="81">
        <f>VLOOKUP(F43,Countries!$D$5:$F$254,3,FALSE)</f>
        <v>89000000</v>
      </c>
      <c r="C43" s="86">
        <f t="shared" ca="1" si="91"/>
        <v>3.7593984962406006E-2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0">
        <f t="shared" ca="1" si="92"/>
        <v>335</v>
      </c>
      <c r="H43" s="81">
        <f t="shared" ca="1" si="93"/>
        <v>0.42857142857142849</v>
      </c>
      <c r="I43" s="100" t="str">
        <f t="shared" si="94"/>
        <v>Vietnam</v>
      </c>
      <c r="J43" s="80">
        <f t="shared" si="95"/>
        <v>0</v>
      </c>
      <c r="K43" s="80">
        <f t="shared" si="96"/>
        <v>2</v>
      </c>
      <c r="L43" s="80" t="e">
        <f t="shared" ref="L43:U52" si="145">(INDEX(_Inf_Data,MATCH($F43,_Inf_Country,0),MATCH(L$3,_Inf_Day,0))-INDEX(_Inf_Data,MATCH($F43,_Inf_Country,0),MATCH(L$3-1,_Inf_Day,0))*$D$2
+INDEX(_Inf_Data,MATCH($F43,_Inf_Country,0),MATCH(L$3-1,_Inf_Day,0))-INDEX(_Inf_Data,MATCH($F43,_Inf_Country,0),MATCH(L$3-2,_Inf_Day,0))*$D$2
+INDEX(_Inf_Data,MATCH($F43,_Inf_Country,0),MATCH(L$3-2,_Inf_Day,0))-INDEX(_Inf_Data,MATCH($F43,_Inf_Country,0),MATCH(L$3-3,_Inf_Day,0))*$D$2
+INDEX(_Inf_Data,MATCH($F43,_Inf_Country,0),MATCH(L$3-3,_Inf_Day,0))-INDEX(_Inf_Data,MATCH($F43,_Inf_Country,0),MATCH(L$3-4,_Inf_Day,0))*$D$2
+INDEX(_Inf_Data,MATCH($F43,_Inf_Country,0),MATCH(L$3-4,_Inf_Day,0))-INDEX(_Inf_Data,MATCH($F43,_Inf_Country,0),MATCH(L$3-5,_Inf_Day,0))*$D$2)/5</f>
        <v>#N/A</v>
      </c>
      <c r="M43" s="80" t="e">
        <f t="shared" si="145"/>
        <v>#N/A</v>
      </c>
      <c r="N43" s="80" t="e">
        <f t="shared" si="145"/>
        <v>#N/A</v>
      </c>
      <c r="O43" s="80">
        <f t="shared" si="145"/>
        <v>0.4</v>
      </c>
      <c r="P43" s="80">
        <f t="shared" si="145"/>
        <v>0</v>
      </c>
      <c r="Q43" s="80">
        <f t="shared" si="145"/>
        <v>0</v>
      </c>
      <c r="R43" s="80">
        <f t="shared" si="145"/>
        <v>0</v>
      </c>
      <c r="S43" s="80">
        <f t="shared" si="145"/>
        <v>0</v>
      </c>
      <c r="T43" s="80">
        <f t="shared" si="145"/>
        <v>0.8</v>
      </c>
      <c r="U43" s="80">
        <f t="shared" si="145"/>
        <v>0.8</v>
      </c>
      <c r="V43" s="80">
        <f t="shared" ref="V43:AE52" si="146">(INDEX(_Inf_Data,MATCH($F43,_Inf_Country,0),MATCH(V$3,_Inf_Day,0))-INDEX(_Inf_Data,MATCH($F43,_Inf_Country,0),MATCH(V$3-1,_Inf_Day,0))*$D$2
+INDEX(_Inf_Data,MATCH($F43,_Inf_Country,0),MATCH(V$3-1,_Inf_Day,0))-INDEX(_Inf_Data,MATCH($F43,_Inf_Country,0),MATCH(V$3-2,_Inf_Day,0))*$D$2
+INDEX(_Inf_Data,MATCH($F43,_Inf_Country,0),MATCH(V$3-2,_Inf_Day,0))-INDEX(_Inf_Data,MATCH($F43,_Inf_Country,0),MATCH(V$3-3,_Inf_Day,0))*$D$2
+INDEX(_Inf_Data,MATCH($F43,_Inf_Country,0),MATCH(V$3-3,_Inf_Day,0))-INDEX(_Inf_Data,MATCH($F43,_Inf_Country,0),MATCH(V$3-4,_Inf_Day,0))*$D$2
+INDEX(_Inf_Data,MATCH($F43,_Inf_Country,0),MATCH(V$3-4,_Inf_Day,0))-INDEX(_Inf_Data,MATCH($F43,_Inf_Country,0),MATCH(V$3-5,_Inf_Day,0))*$D$2)/5</f>
        <v>1.2</v>
      </c>
      <c r="W43" s="80">
        <f t="shared" si="146"/>
        <v>1.2</v>
      </c>
      <c r="X43" s="80">
        <f t="shared" si="146"/>
        <v>1.2</v>
      </c>
      <c r="Y43" s="80">
        <f t="shared" si="146"/>
        <v>0.8</v>
      </c>
      <c r="Z43" s="80">
        <f t="shared" si="146"/>
        <v>0.8</v>
      </c>
      <c r="AA43" s="80">
        <f t="shared" si="146"/>
        <v>1</v>
      </c>
      <c r="AB43" s="80">
        <f t="shared" si="146"/>
        <v>1</v>
      </c>
      <c r="AC43" s="80">
        <f t="shared" si="146"/>
        <v>1.2</v>
      </c>
      <c r="AD43" s="80">
        <f t="shared" si="146"/>
        <v>1</v>
      </c>
      <c r="AE43" s="80">
        <f t="shared" si="146"/>
        <v>1</v>
      </c>
      <c r="AF43" s="80">
        <f t="shared" ref="AF43:AO52" si="147">(INDEX(_Inf_Data,MATCH($F43,_Inf_Country,0),MATCH(AF$3,_Inf_Day,0))-INDEX(_Inf_Data,MATCH($F43,_Inf_Country,0),MATCH(AF$3-1,_Inf_Day,0))*$D$2
+INDEX(_Inf_Data,MATCH($F43,_Inf_Country,0),MATCH(AF$3-1,_Inf_Day,0))-INDEX(_Inf_Data,MATCH($F43,_Inf_Country,0),MATCH(AF$3-2,_Inf_Day,0))*$D$2
+INDEX(_Inf_Data,MATCH($F43,_Inf_Country,0),MATCH(AF$3-2,_Inf_Day,0))-INDEX(_Inf_Data,MATCH($F43,_Inf_Country,0),MATCH(AF$3-3,_Inf_Day,0))*$D$2
+INDEX(_Inf_Data,MATCH($F43,_Inf_Country,0),MATCH(AF$3-3,_Inf_Day,0))-INDEX(_Inf_Data,MATCH($F43,_Inf_Country,0),MATCH(AF$3-4,_Inf_Day,0))*$D$2
+INDEX(_Inf_Data,MATCH($F43,_Inf_Country,0),MATCH(AF$3-4,_Inf_Day,0))-INDEX(_Inf_Data,MATCH($F43,_Inf_Country,0),MATCH(AF$3-5,_Inf_Day,0))*$D$2)/5</f>
        <v>0.6</v>
      </c>
      <c r="AG43" s="80">
        <f t="shared" si="147"/>
        <v>0.6</v>
      </c>
      <c r="AH43" s="80">
        <f t="shared" si="147"/>
        <v>0.4</v>
      </c>
      <c r="AI43" s="80">
        <f t="shared" si="147"/>
        <v>0.2</v>
      </c>
      <c r="AJ43" s="80">
        <f t="shared" si="147"/>
        <v>0.2</v>
      </c>
      <c r="AK43" s="80">
        <f t="shared" si="147"/>
        <v>0</v>
      </c>
      <c r="AL43" s="80">
        <f t="shared" si="147"/>
        <v>0</v>
      </c>
      <c r="AM43" s="80">
        <f t="shared" si="147"/>
        <v>0</v>
      </c>
      <c r="AN43" s="80">
        <f t="shared" si="147"/>
        <v>0</v>
      </c>
      <c r="AO43" s="80">
        <f t="shared" si="147"/>
        <v>0</v>
      </c>
      <c r="AP43" s="80">
        <f t="shared" ref="AP43:AY52" si="148">(INDEX(_Inf_Data,MATCH($F43,_Inf_Country,0),MATCH(AP$3,_Inf_Day,0))-INDEX(_Inf_Data,MATCH($F43,_Inf_Country,0),MATCH(AP$3-1,_Inf_Day,0))*$D$2
+INDEX(_Inf_Data,MATCH($F43,_Inf_Country,0),MATCH(AP$3-1,_Inf_Day,0))-INDEX(_Inf_Data,MATCH($F43,_Inf_Country,0),MATCH(AP$3-2,_Inf_Day,0))*$D$2
+INDEX(_Inf_Data,MATCH($F43,_Inf_Country,0),MATCH(AP$3-2,_Inf_Day,0))-INDEX(_Inf_Data,MATCH($F43,_Inf_Country,0),MATCH(AP$3-3,_Inf_Day,0))*$D$2
+INDEX(_Inf_Data,MATCH($F43,_Inf_Country,0),MATCH(AP$3-3,_Inf_Day,0))-INDEX(_Inf_Data,MATCH($F43,_Inf_Country,0),MATCH(AP$3-4,_Inf_Day,0))*$D$2
+INDEX(_Inf_Data,MATCH($F43,_Inf_Country,0),MATCH(AP$3-4,_Inf_Day,0))-INDEX(_Inf_Data,MATCH($F43,_Inf_Country,0),MATCH(AP$3-5,_Inf_Day,0))*$D$2)/5</f>
        <v>0</v>
      </c>
      <c r="AQ43" s="80">
        <f t="shared" si="148"/>
        <v>0</v>
      </c>
      <c r="AR43" s="80">
        <f t="shared" si="148"/>
        <v>0</v>
      </c>
      <c r="AS43" s="80">
        <f t="shared" si="148"/>
        <v>0</v>
      </c>
      <c r="AT43" s="80">
        <f t="shared" si="148"/>
        <v>0</v>
      </c>
      <c r="AU43" s="80">
        <f t="shared" si="148"/>
        <v>0</v>
      </c>
      <c r="AV43" s="80">
        <f t="shared" si="148"/>
        <v>0</v>
      </c>
      <c r="AW43" s="80">
        <f t="shared" si="148"/>
        <v>0</v>
      </c>
      <c r="AX43" s="80">
        <f t="shared" si="148"/>
        <v>0</v>
      </c>
      <c r="AY43" s="80">
        <f t="shared" si="148"/>
        <v>0</v>
      </c>
      <c r="AZ43" s="80">
        <f t="shared" ref="AZ43:BI52" si="149">(INDEX(_Inf_Data,MATCH($F43,_Inf_Country,0),MATCH(AZ$3,_Inf_Day,0))-INDEX(_Inf_Data,MATCH($F43,_Inf_Country,0),MATCH(AZ$3-1,_Inf_Day,0))*$D$2
+INDEX(_Inf_Data,MATCH($F43,_Inf_Country,0),MATCH(AZ$3-1,_Inf_Day,0))-INDEX(_Inf_Data,MATCH($F43,_Inf_Country,0),MATCH(AZ$3-2,_Inf_Day,0))*$D$2
+INDEX(_Inf_Data,MATCH($F43,_Inf_Country,0),MATCH(AZ$3-2,_Inf_Day,0))-INDEX(_Inf_Data,MATCH($F43,_Inf_Country,0),MATCH(AZ$3-3,_Inf_Day,0))*$D$2
+INDEX(_Inf_Data,MATCH($F43,_Inf_Country,0),MATCH(AZ$3-3,_Inf_Day,0))-INDEX(_Inf_Data,MATCH($F43,_Inf_Country,0),MATCH(AZ$3-4,_Inf_Day,0))*$D$2
+INDEX(_Inf_Data,MATCH($F43,_Inf_Country,0),MATCH(AZ$3-4,_Inf_Day,0))-INDEX(_Inf_Data,MATCH($F43,_Inf_Country,0),MATCH(AZ$3-5,_Inf_Day,0))*$D$2)/5</f>
        <v>0</v>
      </c>
      <c r="BA43" s="80">
        <f t="shared" si="149"/>
        <v>0</v>
      </c>
      <c r="BB43" s="80">
        <f t="shared" si="149"/>
        <v>0</v>
      </c>
      <c r="BC43" s="80">
        <f t="shared" si="149"/>
        <v>0.4</v>
      </c>
      <c r="BD43" s="80">
        <f t="shared" si="149"/>
        <v>2.8</v>
      </c>
      <c r="BE43" s="80">
        <f t="shared" si="149"/>
        <v>2.8</v>
      </c>
      <c r="BF43" s="80">
        <f t="shared" si="149"/>
        <v>3</v>
      </c>
      <c r="BG43" s="80">
        <f t="shared" si="149"/>
        <v>4.4000000000000004</v>
      </c>
      <c r="BH43" s="80">
        <f t="shared" si="149"/>
        <v>4.2</v>
      </c>
      <c r="BI43" s="80">
        <f t="shared" si="149"/>
        <v>3.4</v>
      </c>
      <c r="BJ43" s="80">
        <f t="shared" ref="BJ43:BS52" si="150">(INDEX(_Inf_Data,MATCH($F43,_Inf_Country,0),MATCH(BJ$3,_Inf_Day,0))-INDEX(_Inf_Data,MATCH($F43,_Inf_Country,0),MATCH(BJ$3-1,_Inf_Day,0))*$D$2
+INDEX(_Inf_Data,MATCH($F43,_Inf_Country,0),MATCH(BJ$3-1,_Inf_Day,0))-INDEX(_Inf_Data,MATCH($F43,_Inf_Country,0),MATCH(BJ$3-2,_Inf_Day,0))*$D$2
+INDEX(_Inf_Data,MATCH($F43,_Inf_Country,0),MATCH(BJ$3-2,_Inf_Day,0))-INDEX(_Inf_Data,MATCH($F43,_Inf_Country,0),MATCH(BJ$3-3,_Inf_Day,0))*$D$2
+INDEX(_Inf_Data,MATCH($F43,_Inf_Country,0),MATCH(BJ$3-3,_Inf_Day,0))-INDEX(_Inf_Data,MATCH($F43,_Inf_Country,0),MATCH(BJ$3-4,_Inf_Day,0))*$D$2
+INDEX(_Inf_Data,MATCH($F43,_Inf_Country,0),MATCH(BJ$3-4,_Inf_Day,0))-INDEX(_Inf_Data,MATCH($F43,_Inf_Country,0),MATCH(BJ$3-5,_Inf_Day,0))*$D$2)/5</f>
        <v>4.5999999999999996</v>
      </c>
      <c r="BK43" s="80">
        <f t="shared" si="150"/>
        <v>5</v>
      </c>
      <c r="BL43" s="80">
        <f t="shared" si="150"/>
        <v>4.5999999999999996</v>
      </c>
      <c r="BM43" s="80">
        <f t="shared" si="150"/>
        <v>5.4</v>
      </c>
      <c r="BN43" s="80">
        <f t="shared" si="150"/>
        <v>5.6</v>
      </c>
      <c r="BO43" s="80">
        <f t="shared" si="150"/>
        <v>6.4</v>
      </c>
      <c r="BP43" s="80">
        <f t="shared" si="150"/>
        <v>7</v>
      </c>
      <c r="BQ43" s="80">
        <f t="shared" si="150"/>
        <v>6.6</v>
      </c>
      <c r="BR43" s="80">
        <f t="shared" si="150"/>
        <v>9.4</v>
      </c>
      <c r="BS43" s="80">
        <f t="shared" si="150"/>
        <v>9.6</v>
      </c>
      <c r="BT43" s="80">
        <f t="shared" ref="BT43:CC52" si="151">(INDEX(_Inf_Data,MATCH($F43,_Inf_Country,0),MATCH(BT$3,_Inf_Day,0))-INDEX(_Inf_Data,MATCH($F43,_Inf_Country,0),MATCH(BT$3-1,_Inf_Day,0))*$D$2
+INDEX(_Inf_Data,MATCH($F43,_Inf_Country,0),MATCH(BT$3-1,_Inf_Day,0))-INDEX(_Inf_Data,MATCH($F43,_Inf_Country,0),MATCH(BT$3-2,_Inf_Day,0))*$D$2
+INDEX(_Inf_Data,MATCH($F43,_Inf_Country,0),MATCH(BT$3-2,_Inf_Day,0))-INDEX(_Inf_Data,MATCH($F43,_Inf_Country,0),MATCH(BT$3-3,_Inf_Day,0))*$D$2
+INDEX(_Inf_Data,MATCH($F43,_Inf_Country,0),MATCH(BT$3-3,_Inf_Day,0))-INDEX(_Inf_Data,MATCH($F43,_Inf_Country,0),MATCH(BT$3-4,_Inf_Day,0))*$D$2
+INDEX(_Inf_Data,MATCH($F43,_Inf_Country,0),MATCH(BT$3-4,_Inf_Day,0))-INDEX(_Inf_Data,MATCH($F43,_Inf_Country,0),MATCH(BT$3-5,_Inf_Day,0))*$D$2)/5</f>
        <v>9.8000000000000007</v>
      </c>
      <c r="BU43" s="80">
        <f t="shared" si="151"/>
        <v>10</v>
      </c>
      <c r="BV43" s="80">
        <f t="shared" si="151"/>
        <v>11.8</v>
      </c>
      <c r="BW43" s="80">
        <f t="shared" si="151"/>
        <v>10</v>
      </c>
      <c r="BX43" s="80">
        <f t="shared" si="151"/>
        <v>10.199999999999999</v>
      </c>
      <c r="BY43" s="80">
        <f t="shared" si="151"/>
        <v>10.8</v>
      </c>
      <c r="BZ43" s="80">
        <f t="shared" si="151"/>
        <v>12.4</v>
      </c>
      <c r="CA43" s="80">
        <f t="shared" si="151"/>
        <v>11.8</v>
      </c>
      <c r="CB43" s="80">
        <f t="shared" si="151"/>
        <v>11</v>
      </c>
      <c r="CC43" s="80">
        <f t="shared" si="151"/>
        <v>11.8</v>
      </c>
      <c r="CD43" s="80">
        <f t="shared" ref="CD43:CM52" si="152">(INDEX(_Inf_Data,MATCH($F43,_Inf_Country,0),MATCH(CD$3,_Inf_Day,0))-INDEX(_Inf_Data,MATCH($F43,_Inf_Country,0),MATCH(CD$3-1,_Inf_Day,0))*$D$2
+INDEX(_Inf_Data,MATCH($F43,_Inf_Country,0),MATCH(CD$3-1,_Inf_Day,0))-INDEX(_Inf_Data,MATCH($F43,_Inf_Country,0),MATCH(CD$3-2,_Inf_Day,0))*$D$2
+INDEX(_Inf_Data,MATCH($F43,_Inf_Country,0),MATCH(CD$3-2,_Inf_Day,0))-INDEX(_Inf_Data,MATCH($F43,_Inf_Country,0),MATCH(CD$3-3,_Inf_Day,0))*$D$2
+INDEX(_Inf_Data,MATCH($F43,_Inf_Country,0),MATCH(CD$3-3,_Inf_Day,0))-INDEX(_Inf_Data,MATCH($F43,_Inf_Country,0),MATCH(CD$3-4,_Inf_Day,0))*$D$2
+INDEX(_Inf_Data,MATCH($F43,_Inf_Country,0),MATCH(CD$3-4,_Inf_Day,0))-INDEX(_Inf_Data,MATCH($F43,_Inf_Country,0),MATCH(CD$3-5,_Inf_Day,0))*$D$2)/5</f>
        <v>9.8000000000000007</v>
      </c>
      <c r="CE43" s="80">
        <f t="shared" si="152"/>
        <v>7.4</v>
      </c>
      <c r="CF43" s="80">
        <f t="shared" si="152"/>
        <v>5.8</v>
      </c>
      <c r="CG43" s="80">
        <f t="shared" si="152"/>
        <v>5.4</v>
      </c>
      <c r="CH43" s="80">
        <f t="shared" si="152"/>
        <v>3.2</v>
      </c>
      <c r="CI43" s="80">
        <f t="shared" si="152"/>
        <v>2.8</v>
      </c>
      <c r="CJ43" s="80">
        <f t="shared" si="152"/>
        <v>3</v>
      </c>
      <c r="CK43" s="80">
        <f t="shared" si="152"/>
        <v>3.2</v>
      </c>
      <c r="CL43" s="80">
        <f t="shared" si="152"/>
        <v>2.6</v>
      </c>
      <c r="CM43" s="80">
        <f t="shared" si="152"/>
        <v>2.6</v>
      </c>
      <c r="CN43" s="80">
        <f t="shared" ref="CN43:CW52" si="153">(INDEX(_Inf_Data,MATCH($F43,_Inf_Country,0),MATCH(CN$3,_Inf_Day,0))-INDEX(_Inf_Data,MATCH($F43,_Inf_Country,0),MATCH(CN$3-1,_Inf_Day,0))*$D$2
+INDEX(_Inf_Data,MATCH($F43,_Inf_Country,0),MATCH(CN$3-1,_Inf_Day,0))-INDEX(_Inf_Data,MATCH($F43,_Inf_Country,0),MATCH(CN$3-2,_Inf_Day,0))*$D$2
+INDEX(_Inf_Data,MATCH($F43,_Inf_Country,0),MATCH(CN$3-2,_Inf_Day,0))-INDEX(_Inf_Data,MATCH($F43,_Inf_Country,0),MATCH(CN$3-3,_Inf_Day,0))*$D$2
+INDEX(_Inf_Data,MATCH($F43,_Inf_Country,0),MATCH(CN$3-3,_Inf_Day,0))-INDEX(_Inf_Data,MATCH($F43,_Inf_Country,0),MATCH(CN$3-4,_Inf_Day,0))*$D$2
+INDEX(_Inf_Data,MATCH($F43,_Inf_Country,0),MATCH(CN$3-4,_Inf_Day,0))-INDEX(_Inf_Data,MATCH($F43,_Inf_Country,0),MATCH(CN$3-5,_Inf_Day,0))*$D$2)/5</f>
        <v>2.8</v>
      </c>
      <c r="CO43" s="80">
        <f t="shared" si="153"/>
        <v>2.2000000000000002</v>
      </c>
      <c r="CP43" s="80">
        <f t="shared" si="153"/>
        <v>2</v>
      </c>
      <c r="CQ43" s="80">
        <f t="shared" si="153"/>
        <v>2</v>
      </c>
      <c r="CR43" s="80">
        <f t="shared" si="153"/>
        <v>1.2</v>
      </c>
      <c r="CS43" s="80">
        <f t="shared" si="153"/>
        <v>0.6</v>
      </c>
      <c r="CT43" s="80">
        <f t="shared" si="153"/>
        <v>0.4</v>
      </c>
      <c r="CU43" s="80">
        <f t="shared" si="153"/>
        <v>0.2</v>
      </c>
      <c r="CV43" s="80">
        <f t="shared" si="153"/>
        <v>0</v>
      </c>
      <c r="CW43" s="80">
        <f t="shared" si="153"/>
        <v>0</v>
      </c>
      <c r="CX43" s="80">
        <f t="shared" ref="CX43:DG52" si="154">(INDEX(_Inf_Data,MATCH($F43,_Inf_Country,0),MATCH(CX$3,_Inf_Day,0))-INDEX(_Inf_Data,MATCH($F43,_Inf_Country,0),MATCH(CX$3-1,_Inf_Day,0))*$D$2
+INDEX(_Inf_Data,MATCH($F43,_Inf_Country,0),MATCH(CX$3-1,_Inf_Day,0))-INDEX(_Inf_Data,MATCH($F43,_Inf_Country,0),MATCH(CX$3-2,_Inf_Day,0))*$D$2
+INDEX(_Inf_Data,MATCH($F43,_Inf_Country,0),MATCH(CX$3-2,_Inf_Day,0))-INDEX(_Inf_Data,MATCH($F43,_Inf_Country,0),MATCH(CX$3-3,_Inf_Day,0))*$D$2
+INDEX(_Inf_Data,MATCH($F43,_Inf_Country,0),MATCH(CX$3-3,_Inf_Day,0))-INDEX(_Inf_Data,MATCH($F43,_Inf_Country,0),MATCH(CX$3-4,_Inf_Day,0))*$D$2
+INDEX(_Inf_Data,MATCH($F43,_Inf_Country,0),MATCH(CX$3-4,_Inf_Day,0))-INDEX(_Inf_Data,MATCH($F43,_Inf_Country,0),MATCH(CX$3-5,_Inf_Day,0))*$D$2)/5</f>
        <v>0</v>
      </c>
      <c r="CY43" s="80">
        <f t="shared" si="154"/>
        <v>0.4</v>
      </c>
      <c r="CZ43" s="80">
        <f t="shared" si="154"/>
        <v>0.4</v>
      </c>
      <c r="DA43" s="80">
        <f t="shared" si="154"/>
        <v>0.4</v>
      </c>
      <c r="DB43" s="80">
        <f t="shared" si="154"/>
        <v>0.4</v>
      </c>
      <c r="DC43" s="80">
        <f t="shared" si="154"/>
        <v>0.4</v>
      </c>
      <c r="DD43" s="80">
        <f t="shared" si="154"/>
        <v>0</v>
      </c>
      <c r="DE43" s="80">
        <f t="shared" si="154"/>
        <v>0</v>
      </c>
      <c r="DF43" s="80">
        <f t="shared" si="154"/>
        <v>0</v>
      </c>
      <c r="DG43" s="80">
        <f t="shared" si="154"/>
        <v>0</v>
      </c>
      <c r="DH43" s="80">
        <f t="shared" ref="DH43:DQ52" si="155">(INDEX(_Inf_Data,MATCH($F43,_Inf_Country,0),MATCH(DH$3,_Inf_Day,0))-INDEX(_Inf_Data,MATCH($F43,_Inf_Country,0),MATCH(DH$3-1,_Inf_Day,0))*$D$2
+INDEX(_Inf_Data,MATCH($F43,_Inf_Country,0),MATCH(DH$3-1,_Inf_Day,0))-INDEX(_Inf_Data,MATCH($F43,_Inf_Country,0),MATCH(DH$3-2,_Inf_Day,0))*$D$2
+INDEX(_Inf_Data,MATCH($F43,_Inf_Country,0),MATCH(DH$3-2,_Inf_Day,0))-INDEX(_Inf_Data,MATCH($F43,_Inf_Country,0),MATCH(DH$3-3,_Inf_Day,0))*$D$2
+INDEX(_Inf_Data,MATCH($F43,_Inf_Country,0),MATCH(DH$3-3,_Inf_Day,0))-INDEX(_Inf_Data,MATCH($F43,_Inf_Country,0),MATCH(DH$3-4,_Inf_Day,0))*$D$2
+INDEX(_Inf_Data,MATCH($F43,_Inf_Country,0),MATCH(DH$3-4,_Inf_Day,0))-INDEX(_Inf_Data,MATCH($F43,_Inf_Country,0),MATCH(DH$3-5,_Inf_Day,0))*$D$2)/5</f>
        <v>0.2</v>
      </c>
      <c r="DI43" s="80">
        <f t="shared" si="155"/>
        <v>0.2</v>
      </c>
      <c r="DJ43" s="80">
        <f t="shared" si="155"/>
        <v>0.2</v>
      </c>
      <c r="DK43" s="80">
        <f t="shared" si="155"/>
        <v>0.2</v>
      </c>
      <c r="DL43" s="80">
        <f t="shared" si="155"/>
        <v>3.6</v>
      </c>
      <c r="DM43" s="80">
        <f t="shared" si="155"/>
        <v>3.4</v>
      </c>
      <c r="DN43" s="80">
        <f t="shared" si="155"/>
        <v>3.4</v>
      </c>
      <c r="DO43" s="80">
        <f t="shared" si="155"/>
        <v>3.4</v>
      </c>
      <c r="DP43" s="80">
        <f t="shared" si="155"/>
        <v>3.4</v>
      </c>
      <c r="DQ43" s="80">
        <f t="shared" si="155"/>
        <v>0</v>
      </c>
      <c r="DR43" s="80">
        <f t="shared" ref="DR43:EA52" si="156">(INDEX(_Inf_Data,MATCH($F43,_Inf_Country,0),MATCH(DR$3,_Inf_Day,0))-INDEX(_Inf_Data,MATCH($F43,_Inf_Country,0),MATCH(DR$3-1,_Inf_Day,0))*$D$2
+INDEX(_Inf_Data,MATCH($F43,_Inf_Country,0),MATCH(DR$3-1,_Inf_Day,0))-INDEX(_Inf_Data,MATCH($F43,_Inf_Country,0),MATCH(DR$3-2,_Inf_Day,0))*$D$2
+INDEX(_Inf_Data,MATCH($F43,_Inf_Country,0),MATCH(DR$3-2,_Inf_Day,0))-INDEX(_Inf_Data,MATCH($F43,_Inf_Country,0),MATCH(DR$3-3,_Inf_Day,0))*$D$2
+INDEX(_Inf_Data,MATCH($F43,_Inf_Country,0),MATCH(DR$3-3,_Inf_Day,0))-INDEX(_Inf_Data,MATCH($F43,_Inf_Country,0),MATCH(DR$3-4,_Inf_Day,0))*$D$2
+INDEX(_Inf_Data,MATCH($F43,_Inf_Country,0),MATCH(DR$3-4,_Inf_Day,0))-INDEX(_Inf_Data,MATCH($F43,_Inf_Country,0),MATCH(DR$3-5,_Inf_Day,0))*$D$2)/5</f>
        <v>0</v>
      </c>
      <c r="DS43" s="80">
        <f t="shared" si="156"/>
        <v>4.8</v>
      </c>
      <c r="DT43" s="80">
        <f t="shared" si="156"/>
        <v>5.2</v>
      </c>
      <c r="DU43" s="80">
        <f t="shared" si="156"/>
        <v>6</v>
      </c>
      <c r="DV43" s="80">
        <f t="shared" si="156"/>
        <v>6.4</v>
      </c>
      <c r="DW43" s="80">
        <f t="shared" si="156"/>
        <v>7.2</v>
      </c>
      <c r="DX43" s="80">
        <f t="shared" si="156"/>
        <v>2.4</v>
      </c>
      <c r="DY43" s="80">
        <f t="shared" si="156"/>
        <v>2</v>
      </c>
      <c r="DZ43" s="80">
        <f t="shared" si="156"/>
        <v>1.2</v>
      </c>
      <c r="EA43" s="80">
        <f t="shared" si="156"/>
        <v>0.8</v>
      </c>
      <c r="EB43" s="80">
        <f t="shared" ref="EB43:EK52" si="157">(INDEX(_Inf_Data,MATCH($F43,_Inf_Country,0),MATCH(EB$3,_Inf_Day,0))-INDEX(_Inf_Data,MATCH($F43,_Inf_Country,0),MATCH(EB$3-1,_Inf_Day,0))*$D$2
+INDEX(_Inf_Data,MATCH($F43,_Inf_Country,0),MATCH(EB$3-1,_Inf_Day,0))-INDEX(_Inf_Data,MATCH($F43,_Inf_Country,0),MATCH(EB$3-2,_Inf_Day,0))*$D$2
+INDEX(_Inf_Data,MATCH($F43,_Inf_Country,0),MATCH(EB$3-2,_Inf_Day,0))-INDEX(_Inf_Data,MATCH($F43,_Inf_Country,0),MATCH(EB$3-3,_Inf_Day,0))*$D$2
+INDEX(_Inf_Data,MATCH($F43,_Inf_Country,0),MATCH(EB$3-3,_Inf_Day,0))-INDEX(_Inf_Data,MATCH($F43,_Inf_Country,0),MATCH(EB$3-4,_Inf_Day,0))*$D$2
+INDEX(_Inf_Data,MATCH($F43,_Inf_Country,0),MATCH(EB$3-4,_Inf_Day,0))-INDEX(_Inf_Data,MATCH($F43,_Inf_Country,0),MATCH(EB$3-5,_Inf_Day,0))*$D$2)/5</f>
        <v>0.2</v>
      </c>
      <c r="EC43" s="80">
        <f t="shared" si="157"/>
        <v>0.2</v>
      </c>
      <c r="ED43" s="80">
        <f t="shared" si="157"/>
        <v>0.4</v>
      </c>
      <c r="EE43" s="80">
        <f t="shared" si="157"/>
        <v>0.6</v>
      </c>
      <c r="EF43" s="80">
        <f t="shared" si="157"/>
        <v>0.6</v>
      </c>
      <c r="EG43" s="80">
        <f t="shared" si="157"/>
        <v>0.4</v>
      </c>
      <c r="EH43" s="80">
        <f t="shared" si="157"/>
        <v>0.6</v>
      </c>
      <c r="EI43" s="80">
        <f t="shared" si="157"/>
        <v>0.4</v>
      </c>
      <c r="EJ43" s="80">
        <f t="shared" si="157"/>
        <v>0.2</v>
      </c>
      <c r="EK43" s="80">
        <f t="shared" si="157"/>
        <v>0.2</v>
      </c>
      <c r="EL43" s="80">
        <f t="shared" ref="EL43:EU52" si="158">(INDEX(_Inf_Data,MATCH($F43,_Inf_Country,0),MATCH(EL$3,_Inf_Day,0))-INDEX(_Inf_Data,MATCH($F43,_Inf_Country,0),MATCH(EL$3-1,_Inf_Day,0))*$D$2
+INDEX(_Inf_Data,MATCH($F43,_Inf_Country,0),MATCH(EL$3-1,_Inf_Day,0))-INDEX(_Inf_Data,MATCH($F43,_Inf_Country,0),MATCH(EL$3-2,_Inf_Day,0))*$D$2
+INDEX(_Inf_Data,MATCH($F43,_Inf_Country,0),MATCH(EL$3-2,_Inf_Day,0))-INDEX(_Inf_Data,MATCH($F43,_Inf_Country,0),MATCH(EL$3-3,_Inf_Day,0))*$D$2
+INDEX(_Inf_Data,MATCH($F43,_Inf_Country,0),MATCH(EL$3-3,_Inf_Day,0))-INDEX(_Inf_Data,MATCH($F43,_Inf_Country,0),MATCH(EL$3-4,_Inf_Day,0))*$D$2
+INDEX(_Inf_Data,MATCH($F43,_Inf_Country,0),MATCH(EL$3-4,_Inf_Day,0))-INDEX(_Inf_Data,MATCH($F43,_Inf_Country,0),MATCH(EL$3-5,_Inf_Day,0))*$D$2)/5</f>
        <v>0.2</v>
      </c>
      <c r="EM43" s="80">
        <f t="shared" si="158"/>
        <v>0</v>
      </c>
      <c r="EN43" s="80">
        <f t="shared" si="158"/>
        <v>0</v>
      </c>
      <c r="EO43" s="80">
        <f t="shared" si="158"/>
        <v>0</v>
      </c>
      <c r="EP43" s="80">
        <f t="shared" si="158"/>
        <v>0.2</v>
      </c>
      <c r="EQ43" s="80">
        <f t="shared" si="158"/>
        <v>0.6</v>
      </c>
      <c r="ER43" s="80">
        <f t="shared" si="158"/>
        <v>0.8</v>
      </c>
      <c r="ES43" s="80">
        <f t="shared" si="158"/>
        <v>0.8</v>
      </c>
      <c r="ET43" s="80">
        <f t="shared" si="158"/>
        <v>0.8</v>
      </c>
      <c r="EU43" s="80">
        <f t="shared" si="158"/>
        <v>0.6</v>
      </c>
      <c r="EV43" s="80">
        <f t="shared" ref="EV43:FE52" si="159">(INDEX(_Inf_Data,MATCH($F43,_Inf_Country,0),MATCH(EV$3,_Inf_Day,0))-INDEX(_Inf_Data,MATCH($F43,_Inf_Country,0),MATCH(EV$3-1,_Inf_Day,0))*$D$2
+INDEX(_Inf_Data,MATCH($F43,_Inf_Country,0),MATCH(EV$3-1,_Inf_Day,0))-INDEX(_Inf_Data,MATCH($F43,_Inf_Country,0),MATCH(EV$3-2,_Inf_Day,0))*$D$2
+INDEX(_Inf_Data,MATCH($F43,_Inf_Country,0),MATCH(EV$3-2,_Inf_Day,0))-INDEX(_Inf_Data,MATCH($F43,_Inf_Country,0),MATCH(EV$3-3,_Inf_Day,0))*$D$2
+INDEX(_Inf_Data,MATCH($F43,_Inf_Country,0),MATCH(EV$3-3,_Inf_Day,0))-INDEX(_Inf_Data,MATCH($F43,_Inf_Country,0),MATCH(EV$3-4,_Inf_Day,0))*$D$2
+INDEX(_Inf_Data,MATCH($F43,_Inf_Country,0),MATCH(EV$3-4,_Inf_Day,0))-INDEX(_Inf_Data,MATCH($F43,_Inf_Country,0),MATCH(EV$3-5,_Inf_Day,0))*$D$2)/5</f>
        <v>0.4</v>
      </c>
      <c r="EW43" s="80">
        <f t="shared" si="159"/>
        <v>0.4</v>
      </c>
      <c r="EX43" s="80">
        <f t="shared" si="159"/>
        <v>0.4</v>
      </c>
      <c r="EY43" s="80">
        <f t="shared" si="159"/>
        <v>0.4</v>
      </c>
      <c r="EZ43" s="80">
        <f t="shared" si="159"/>
        <v>0.4</v>
      </c>
      <c r="FA43" s="80">
        <f t="shared" si="159"/>
        <v>0.4</v>
      </c>
      <c r="FB43" s="80" t="e">
        <f t="shared" si="159"/>
        <v>#N/A</v>
      </c>
      <c r="FC43" s="80" t="e">
        <f t="shared" si="159"/>
        <v>#N/A</v>
      </c>
      <c r="FD43" s="80" t="e">
        <f t="shared" si="159"/>
        <v>#N/A</v>
      </c>
      <c r="FE43" s="80" t="e">
        <f t="shared" si="159"/>
        <v>#N/A</v>
      </c>
      <c r="FF43" s="80" t="e">
        <f t="shared" ref="FF43:FN52" si="160">(INDEX(_Inf_Data,MATCH($F43,_Inf_Country,0),MATCH(FF$3,_Inf_Day,0))-INDEX(_Inf_Data,MATCH($F43,_Inf_Country,0),MATCH(FF$3-1,_Inf_Day,0))*$D$2
+INDEX(_Inf_Data,MATCH($F43,_Inf_Country,0),MATCH(FF$3-1,_Inf_Day,0))-INDEX(_Inf_Data,MATCH($F43,_Inf_Country,0),MATCH(FF$3-2,_Inf_Day,0))*$D$2
+INDEX(_Inf_Data,MATCH($F43,_Inf_Country,0),MATCH(FF$3-2,_Inf_Day,0))-INDEX(_Inf_Data,MATCH($F43,_Inf_Country,0),MATCH(FF$3-3,_Inf_Day,0))*$D$2
+INDEX(_Inf_Data,MATCH($F43,_Inf_Country,0),MATCH(FF$3-3,_Inf_Day,0))-INDEX(_Inf_Data,MATCH($F43,_Inf_Country,0),MATCH(FF$3-4,_Inf_Day,0))*$D$2
+INDEX(_Inf_Data,MATCH($F43,_Inf_Country,0),MATCH(FF$3-4,_Inf_Day,0))-INDEX(_Inf_Data,MATCH($F43,_Inf_Country,0),MATCH(FF$3-5,_Inf_Day,0))*$D$2)/5</f>
        <v>#N/A</v>
      </c>
      <c r="FG43" s="80" t="e">
        <f t="shared" si="160"/>
        <v>#N/A</v>
      </c>
      <c r="FH43" s="80" t="e">
        <f t="shared" si="160"/>
        <v>#N/A</v>
      </c>
      <c r="FI43" s="80" t="e">
        <f t="shared" si="160"/>
        <v>#N/A</v>
      </c>
      <c r="FJ43" s="80" t="e">
        <f t="shared" si="160"/>
        <v>#N/A</v>
      </c>
      <c r="FK43" s="80" t="e">
        <f t="shared" si="160"/>
        <v>#N/A</v>
      </c>
      <c r="FL43" s="80" t="e">
        <f t="shared" si="160"/>
        <v>#N/A</v>
      </c>
      <c r="FM43" s="80" t="e">
        <f t="shared" si="160"/>
        <v>#N/A</v>
      </c>
      <c r="FN43" s="80" t="e">
        <f t="shared" si="160"/>
        <v>#N/A</v>
      </c>
      <c r="FO43">
        <v>1</v>
      </c>
      <c r="FQ43" s="10">
        <f t="shared" ref="FQ43:FW52" ca="1" si="161">HLOOKUP(TODAY()-FQ$3,$C$3:$FN$253,ROW()-2)</f>
        <v>0.6</v>
      </c>
      <c r="FR43" s="10">
        <f t="shared" ca="1" si="161"/>
        <v>0.4</v>
      </c>
      <c r="FS43" s="10">
        <f t="shared" ca="1" si="161"/>
        <v>0.4</v>
      </c>
      <c r="FT43" s="10">
        <f t="shared" ca="1" si="161"/>
        <v>0.4</v>
      </c>
      <c r="FU43" s="10">
        <f t="shared" ca="1" si="161"/>
        <v>0.4</v>
      </c>
      <c r="FV43" s="10">
        <f t="shared" ca="1" si="161"/>
        <v>0.4</v>
      </c>
      <c r="FW43" s="10">
        <f t="shared" ca="1" si="161"/>
        <v>0.4</v>
      </c>
      <c r="FX43" s="10">
        <f t="shared" ca="1" si="114"/>
        <v>0.42857142857142849</v>
      </c>
      <c r="FZ43" s="10">
        <f t="array" ref="FZ43">MAX(IF(ISNA(L43:FN43),"",L43:FN43))</f>
        <v>12.4</v>
      </c>
      <c r="GA43" s="52">
        <f t="shared" ca="1" si="126"/>
        <v>3.7593984962406006E-2</v>
      </c>
      <c r="GB43" t="str">
        <f t="shared" si="115"/>
        <v>Asia</v>
      </c>
      <c r="GC43" t="str">
        <f t="shared" si="116"/>
        <v>Vietnam</v>
      </c>
      <c r="GD43" s="10">
        <f t="shared" si="117"/>
        <v>12.4</v>
      </c>
      <c r="GE43" s="10">
        <f t="shared" ca="1" si="118"/>
        <v>335</v>
      </c>
      <c r="GF43">
        <f t="shared" ca="1" si="119"/>
        <v>89000000</v>
      </c>
      <c r="GG43">
        <f t="shared" ca="1" si="120"/>
        <v>0</v>
      </c>
      <c r="GH43">
        <f t="shared" ca="1" si="121"/>
        <v>0</v>
      </c>
      <c r="GI43">
        <f t="shared" ca="1" si="122"/>
        <v>0</v>
      </c>
      <c r="GJ43">
        <f t="shared" ca="1" si="123"/>
        <v>0</v>
      </c>
      <c r="GK43">
        <f t="array" ref="GK43">LARGE(IF(ISNA(L43:FN43),"",L43:FN43),GK$2)</f>
        <v>12.4</v>
      </c>
      <c r="GL43">
        <f t="array" ref="GL43">LARGE(IF(ISNA(M43:FO43),"",M43:FO43),GL$2)</f>
        <v>11.8</v>
      </c>
      <c r="GM43">
        <f t="array" ref="GM43">LARGE(IF(ISNA(N43:FP43),"",N43:FP43),GM$2)</f>
        <v>11.8</v>
      </c>
      <c r="GN43">
        <f t="array" aca="1" ref="GN43" ca="1">LARGE(IF(ISNA(O43:FQ43),"",O43:FQ43),GN$2)</f>
        <v>11.8</v>
      </c>
      <c r="GO43">
        <f t="array" aca="1" ref="GO43" ca="1">LARGE(IF(ISNA(P43:FR43),"",P43:FR43),GO$2)</f>
        <v>11</v>
      </c>
      <c r="GP43">
        <f t="array" aca="1" ref="GP43" ca="1">LARGE(IF(ISNA(Q43:FS43),"",Q43:FS43),GP$2)</f>
        <v>10.8</v>
      </c>
      <c r="GQ43">
        <f t="array" aca="1" ref="GQ43" ca="1">LARGE(IF(ISNA(R43:FT43),"",R43:FT43),GQ$2)</f>
        <v>10.199999999999999</v>
      </c>
      <c r="GR43">
        <f t="shared" ca="1" si="127"/>
        <v>11.4</v>
      </c>
    </row>
    <row r="44" spans="1:200" ht="30" customHeight="1" x14ac:dyDescent="0.25">
      <c r="A44">
        <f t="shared" si="37"/>
        <v>72</v>
      </c>
      <c r="B44" s="81">
        <f>VLOOKUP(F44,Countries!$D$5:$F$254,3,FALSE)</f>
        <v>80500000</v>
      </c>
      <c r="C44" s="86">
        <f t="shared" ca="1" si="91"/>
        <v>4.4536740580672675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69</f>
        <v>Germany</v>
      </c>
      <c r="G44" s="81">
        <f t="shared" ca="1" si="92"/>
        <v>188604</v>
      </c>
      <c r="H44" s="81">
        <f t="shared" ca="1" si="93"/>
        <v>256.74285714285719</v>
      </c>
      <c r="I44" s="100" t="str">
        <f t="shared" si="94"/>
        <v>Germany</v>
      </c>
      <c r="J44" s="80">
        <f t="shared" si="95"/>
        <v>0</v>
      </c>
      <c r="K44" s="80">
        <f t="shared" si="96"/>
        <v>0</v>
      </c>
      <c r="L44" s="80" t="e">
        <f t="shared" si="145"/>
        <v>#N/A</v>
      </c>
      <c r="M44" s="80" t="e">
        <f t="shared" si="145"/>
        <v>#N/A</v>
      </c>
      <c r="N44" s="80" t="e">
        <f t="shared" si="145"/>
        <v>#N/A</v>
      </c>
      <c r="O44" s="80">
        <f t="shared" si="145"/>
        <v>0.2</v>
      </c>
      <c r="P44" s="80">
        <f t="shared" si="145"/>
        <v>0.8</v>
      </c>
      <c r="Q44" s="80">
        <f t="shared" si="145"/>
        <v>0.8</v>
      </c>
      <c r="R44" s="80">
        <f t="shared" si="145"/>
        <v>0.8</v>
      </c>
      <c r="S44" s="80">
        <f t="shared" si="145"/>
        <v>1</v>
      </c>
      <c r="T44" s="80">
        <f t="shared" si="145"/>
        <v>1.4</v>
      </c>
      <c r="U44" s="80">
        <f t="shared" si="145"/>
        <v>1.2</v>
      </c>
      <c r="V44" s="80">
        <f t="shared" si="146"/>
        <v>1.6</v>
      </c>
      <c r="W44" s="80">
        <f t="shared" si="146"/>
        <v>1.6</v>
      </c>
      <c r="X44" s="80">
        <f t="shared" si="146"/>
        <v>1.4</v>
      </c>
      <c r="Y44" s="80">
        <f t="shared" si="146"/>
        <v>0.8</v>
      </c>
      <c r="Z44" s="80">
        <f t="shared" si="146"/>
        <v>0.6</v>
      </c>
      <c r="AA44" s="80">
        <f t="shared" si="146"/>
        <v>0.2</v>
      </c>
      <c r="AB44" s="80">
        <f t="shared" si="146"/>
        <v>0.4</v>
      </c>
      <c r="AC44" s="80">
        <f t="shared" si="146"/>
        <v>0.4</v>
      </c>
      <c r="AD44" s="80">
        <f t="shared" si="146"/>
        <v>0.8</v>
      </c>
      <c r="AE44" s="80">
        <f t="shared" si="146"/>
        <v>0.6</v>
      </c>
      <c r="AF44" s="80">
        <f t="shared" si="147"/>
        <v>0.6</v>
      </c>
      <c r="AG44" s="80">
        <f t="shared" si="147"/>
        <v>0.4</v>
      </c>
      <c r="AH44" s="80">
        <f t="shared" si="147"/>
        <v>0.4</v>
      </c>
      <c r="AI44" s="80">
        <f t="shared" si="147"/>
        <v>0</v>
      </c>
      <c r="AJ44" s="80">
        <f t="shared" si="147"/>
        <v>0</v>
      </c>
      <c r="AK44" s="80">
        <f t="shared" si="147"/>
        <v>0</v>
      </c>
      <c r="AL44" s="80">
        <f t="shared" si="147"/>
        <v>0</v>
      </c>
      <c r="AM44" s="80">
        <f t="shared" si="147"/>
        <v>0</v>
      </c>
      <c r="AN44" s="80">
        <f t="shared" si="147"/>
        <v>0</v>
      </c>
      <c r="AO44" s="80">
        <f t="shared" si="147"/>
        <v>0</v>
      </c>
      <c r="AP44" s="80">
        <f t="shared" si="148"/>
        <v>0</v>
      </c>
      <c r="AQ44" s="80">
        <f t="shared" si="148"/>
        <v>0</v>
      </c>
      <c r="AR44" s="80">
        <f t="shared" si="148"/>
        <v>0.2</v>
      </c>
      <c r="AS44" s="80">
        <f t="shared" si="148"/>
        <v>2.2000000000000002</v>
      </c>
      <c r="AT44" s="80">
        <f t="shared" si="148"/>
        <v>6</v>
      </c>
      <c r="AU44" s="80">
        <f t="shared" si="148"/>
        <v>6.4</v>
      </c>
      <c r="AV44" s="80">
        <f t="shared" si="148"/>
        <v>12.6</v>
      </c>
      <c r="AW44" s="80">
        <f t="shared" si="148"/>
        <v>22.6</v>
      </c>
      <c r="AX44" s="80">
        <f t="shared" si="148"/>
        <v>26.4</v>
      </c>
      <c r="AY44" s="80">
        <f t="shared" si="148"/>
        <v>30</v>
      </c>
      <c r="AZ44" s="80">
        <f t="shared" si="149"/>
        <v>42.8</v>
      </c>
      <c r="BA44" s="80">
        <f t="shared" si="149"/>
        <v>80.599999999999994</v>
      </c>
      <c r="BB44" s="80">
        <f t="shared" si="149"/>
        <v>108</v>
      </c>
      <c r="BC44" s="80">
        <f t="shared" si="149"/>
        <v>128</v>
      </c>
      <c r="BD44" s="80">
        <f t="shared" si="149"/>
        <v>168.8</v>
      </c>
      <c r="BE44" s="80">
        <f t="shared" si="149"/>
        <v>182.8</v>
      </c>
      <c r="BF44" s="80">
        <f t="shared" si="149"/>
        <v>195</v>
      </c>
      <c r="BG44" s="80">
        <f t="shared" si="149"/>
        <v>247.6</v>
      </c>
      <c r="BH44" s="80">
        <f t="shared" si="149"/>
        <v>255.8</v>
      </c>
      <c r="BI44" s="80">
        <f t="shared" si="149"/>
        <v>527</v>
      </c>
      <c r="BJ44" s="80">
        <f t="shared" si="150"/>
        <v>681.8</v>
      </c>
      <c r="BK44" s="80">
        <f t="shared" si="150"/>
        <v>867.6</v>
      </c>
      <c r="BL44" s="80">
        <f t="shared" si="150"/>
        <v>1072.8</v>
      </c>
      <c r="BM44" s="80">
        <f t="shared" si="150"/>
        <v>1435.8</v>
      </c>
      <c r="BN44" s="80">
        <f t="shared" si="150"/>
        <v>1730.4</v>
      </c>
      <c r="BO44" s="80">
        <f t="shared" si="150"/>
        <v>2147</v>
      </c>
      <c r="BP44" s="80">
        <f t="shared" si="150"/>
        <v>2810.6</v>
      </c>
      <c r="BQ44" s="80">
        <f t="shared" si="150"/>
        <v>2988.2</v>
      </c>
      <c r="BR44" s="80">
        <f t="shared" si="150"/>
        <v>3123.2</v>
      </c>
      <c r="BS44" s="80">
        <f t="shared" si="150"/>
        <v>3345.8</v>
      </c>
      <c r="BT44" s="80">
        <f t="shared" si="151"/>
        <v>3533.2</v>
      </c>
      <c r="BU44" s="80">
        <f t="shared" si="151"/>
        <v>3495</v>
      </c>
      <c r="BV44" s="80">
        <f t="shared" si="151"/>
        <v>4345</v>
      </c>
      <c r="BW44" s="80">
        <f t="shared" si="151"/>
        <v>5199.6000000000004</v>
      </c>
      <c r="BX44" s="80">
        <f t="shared" si="151"/>
        <v>5727.8</v>
      </c>
      <c r="BY44" s="80">
        <f t="shared" si="151"/>
        <v>5821.8</v>
      </c>
      <c r="BZ44" s="80">
        <f t="shared" si="151"/>
        <v>5912.4</v>
      </c>
      <c r="CA44" s="80">
        <f t="shared" si="151"/>
        <v>5574</v>
      </c>
      <c r="CB44" s="80">
        <f t="shared" si="151"/>
        <v>5400.2</v>
      </c>
      <c r="CC44" s="80">
        <f t="shared" si="151"/>
        <v>5419.8</v>
      </c>
      <c r="CD44" s="80">
        <f t="shared" si="152"/>
        <v>5812.8</v>
      </c>
      <c r="CE44" s="80">
        <f t="shared" si="152"/>
        <v>5841.4</v>
      </c>
      <c r="CF44" s="80">
        <f t="shared" si="152"/>
        <v>5663</v>
      </c>
      <c r="CG44" s="80">
        <f t="shared" si="152"/>
        <v>5100.3999999999996</v>
      </c>
      <c r="CH44" s="80">
        <f t="shared" si="152"/>
        <v>4573.8</v>
      </c>
      <c r="CI44" s="80">
        <f t="shared" si="152"/>
        <v>4427.3999999999996</v>
      </c>
      <c r="CJ44" s="80">
        <f t="shared" si="152"/>
        <v>4417.8</v>
      </c>
      <c r="CK44" s="80">
        <f t="shared" si="152"/>
        <v>4409.6000000000004</v>
      </c>
      <c r="CL44" s="80">
        <f t="shared" si="152"/>
        <v>4306.8</v>
      </c>
      <c r="CM44" s="80">
        <f t="shared" si="152"/>
        <v>4038.2</v>
      </c>
      <c r="CN44" s="80">
        <f t="shared" si="153"/>
        <v>3355.2</v>
      </c>
      <c r="CO44" s="80">
        <f t="shared" si="153"/>
        <v>2635.6</v>
      </c>
      <c r="CP44" s="80">
        <f t="shared" si="153"/>
        <v>2516.4</v>
      </c>
      <c r="CQ44" s="80">
        <f t="shared" si="153"/>
        <v>2558</v>
      </c>
      <c r="CR44" s="80">
        <f t="shared" si="153"/>
        <v>2708.6</v>
      </c>
      <c r="CS44" s="80">
        <f t="shared" si="153"/>
        <v>2654</v>
      </c>
      <c r="CT44" s="80">
        <f t="shared" si="153"/>
        <v>2765</v>
      </c>
      <c r="CU44" s="80">
        <f t="shared" si="153"/>
        <v>2462.4</v>
      </c>
      <c r="CV44" s="80">
        <f t="shared" si="153"/>
        <v>2118.6</v>
      </c>
      <c r="CW44" s="80">
        <f t="shared" si="153"/>
        <v>1850.2</v>
      </c>
      <c r="CX44" s="80">
        <f t="shared" si="154"/>
        <v>1957.4</v>
      </c>
      <c r="CY44" s="80">
        <f t="shared" si="154"/>
        <v>1963</v>
      </c>
      <c r="CZ44" s="80">
        <f t="shared" si="154"/>
        <v>1889.6</v>
      </c>
      <c r="DA44" s="80">
        <f t="shared" si="154"/>
        <v>1895.8</v>
      </c>
      <c r="DB44" s="80">
        <f t="shared" si="154"/>
        <v>1622</v>
      </c>
      <c r="DC44" s="80">
        <f t="shared" si="154"/>
        <v>1356.6</v>
      </c>
      <c r="DD44" s="80">
        <f t="shared" si="154"/>
        <v>1308</v>
      </c>
      <c r="DE44" s="80">
        <f t="shared" si="154"/>
        <v>1299.2</v>
      </c>
      <c r="DF44" s="80">
        <f t="shared" si="154"/>
        <v>1261.4000000000001</v>
      </c>
      <c r="DG44" s="80">
        <f t="shared" si="154"/>
        <v>1241.8</v>
      </c>
      <c r="DH44" s="80">
        <f t="shared" si="155"/>
        <v>1150.4000000000001</v>
      </c>
      <c r="DI44" s="80">
        <f t="shared" si="155"/>
        <v>922.6</v>
      </c>
      <c r="DJ44" s="80">
        <f t="shared" si="155"/>
        <v>799.6</v>
      </c>
      <c r="DK44" s="80">
        <f t="shared" si="155"/>
        <v>817</v>
      </c>
      <c r="DL44" s="80">
        <f t="shared" si="155"/>
        <v>892.6</v>
      </c>
      <c r="DM44" s="80">
        <f t="shared" si="155"/>
        <v>984.8</v>
      </c>
      <c r="DN44" s="80">
        <f t="shared" si="155"/>
        <v>1034.4000000000001</v>
      </c>
      <c r="DO44" s="80">
        <f t="shared" si="155"/>
        <v>974.4</v>
      </c>
      <c r="DP44" s="80">
        <f t="shared" si="155"/>
        <v>882.8</v>
      </c>
      <c r="DQ44" s="80">
        <f t="shared" si="155"/>
        <v>748.2</v>
      </c>
      <c r="DR44" s="80">
        <f t="shared" si="156"/>
        <v>702</v>
      </c>
      <c r="DS44" s="80">
        <f t="shared" si="156"/>
        <v>630.79999999999995</v>
      </c>
      <c r="DT44" s="80">
        <f t="shared" si="156"/>
        <v>670.8</v>
      </c>
      <c r="DU44" s="80">
        <f t="shared" si="156"/>
        <v>635.20000000000005</v>
      </c>
      <c r="DV44" s="80">
        <f t="shared" si="156"/>
        <v>639.6</v>
      </c>
      <c r="DW44" s="80">
        <f t="shared" si="156"/>
        <v>490.6</v>
      </c>
      <c r="DX44" s="80">
        <f t="shared" si="156"/>
        <v>660</v>
      </c>
      <c r="DY44" s="80">
        <f t="shared" si="156"/>
        <v>648</v>
      </c>
      <c r="DZ44" s="80">
        <f t="shared" si="156"/>
        <v>653.79999999999995</v>
      </c>
      <c r="EA44" s="80">
        <f t="shared" si="156"/>
        <v>668.2</v>
      </c>
      <c r="EB44" s="80">
        <f t="shared" si="157"/>
        <v>687</v>
      </c>
      <c r="EC44" s="80">
        <f t="shared" si="157"/>
        <v>510</v>
      </c>
      <c r="ED44" s="80">
        <f t="shared" si="157"/>
        <v>425.4</v>
      </c>
      <c r="EE44" s="80">
        <f t="shared" si="157"/>
        <v>435.8</v>
      </c>
      <c r="EF44" s="80">
        <f t="shared" si="157"/>
        <v>362.8</v>
      </c>
      <c r="EG44" s="80">
        <f t="shared" si="157"/>
        <v>442</v>
      </c>
      <c r="EH44" s="80">
        <f t="shared" si="157"/>
        <v>518.79999999999995</v>
      </c>
      <c r="EI44" s="80">
        <f t="shared" si="157"/>
        <v>517.79999999999995</v>
      </c>
      <c r="EJ44" s="80">
        <f t="shared" si="157"/>
        <v>442</v>
      </c>
      <c r="EK44" s="80">
        <f t="shared" si="157"/>
        <v>414</v>
      </c>
      <c r="EL44" s="80">
        <f t="shared" si="158"/>
        <v>336.6</v>
      </c>
      <c r="EM44" s="80">
        <f t="shared" si="158"/>
        <v>239.8</v>
      </c>
      <c r="EN44" s="80">
        <f t="shared" si="158"/>
        <v>256.60000000000002</v>
      </c>
      <c r="EO44" s="80">
        <f t="shared" si="158"/>
        <v>302.8</v>
      </c>
      <c r="EP44" s="80">
        <f t="shared" si="158"/>
        <v>371.2</v>
      </c>
      <c r="EQ44" s="80">
        <f t="shared" si="158"/>
        <v>374.2</v>
      </c>
      <c r="ER44" s="80">
        <f t="shared" si="158"/>
        <v>397.6</v>
      </c>
      <c r="ES44" s="80">
        <f t="shared" si="158"/>
        <v>406.8</v>
      </c>
      <c r="ET44" s="80">
        <f t="shared" si="158"/>
        <v>319.60000000000002</v>
      </c>
      <c r="EU44" s="80">
        <f t="shared" si="158"/>
        <v>248.2</v>
      </c>
      <c r="EV44" s="80">
        <f t="shared" si="159"/>
        <v>295.2</v>
      </c>
      <c r="EW44" s="80">
        <f t="shared" si="159"/>
        <v>231.6</v>
      </c>
      <c r="EX44" s="80">
        <f t="shared" si="159"/>
        <v>202.4</v>
      </c>
      <c r="EY44" s="80">
        <f t="shared" si="159"/>
        <v>232</v>
      </c>
      <c r="EZ44" s="80">
        <f t="shared" si="159"/>
        <v>312.2</v>
      </c>
      <c r="FA44" s="80">
        <f t="shared" si="159"/>
        <v>275.60000000000002</v>
      </c>
      <c r="FB44" s="80" t="e">
        <f t="shared" si="159"/>
        <v>#N/A</v>
      </c>
      <c r="FC44" s="80" t="e">
        <f t="shared" si="159"/>
        <v>#N/A</v>
      </c>
      <c r="FD44" s="80" t="e">
        <f t="shared" si="159"/>
        <v>#N/A</v>
      </c>
      <c r="FE44" s="80" t="e">
        <f t="shared" si="159"/>
        <v>#N/A</v>
      </c>
      <c r="FF44" s="80" t="e">
        <f t="shared" si="160"/>
        <v>#N/A</v>
      </c>
      <c r="FG44" s="80" t="e">
        <f t="shared" si="160"/>
        <v>#N/A</v>
      </c>
      <c r="FH44" s="80" t="e">
        <f t="shared" si="160"/>
        <v>#N/A</v>
      </c>
      <c r="FI44" s="80" t="e">
        <f t="shared" si="160"/>
        <v>#N/A</v>
      </c>
      <c r="FJ44" s="80" t="e">
        <f t="shared" si="160"/>
        <v>#N/A</v>
      </c>
      <c r="FK44" s="80" t="e">
        <f t="shared" si="160"/>
        <v>#N/A</v>
      </c>
      <c r="FL44" s="80" t="e">
        <f t="shared" si="160"/>
        <v>#N/A</v>
      </c>
      <c r="FM44" s="80" t="e">
        <f t="shared" si="160"/>
        <v>#N/A</v>
      </c>
      <c r="FN44" s="80" t="e">
        <f t="shared" si="160"/>
        <v>#N/A</v>
      </c>
      <c r="FO44">
        <v>1</v>
      </c>
      <c r="FQ44" s="10">
        <f t="shared" ca="1" si="161"/>
        <v>248.2</v>
      </c>
      <c r="FR44" s="10">
        <f t="shared" ca="1" si="161"/>
        <v>295.2</v>
      </c>
      <c r="FS44" s="10">
        <f t="shared" ca="1" si="161"/>
        <v>231.6</v>
      </c>
      <c r="FT44" s="10">
        <f t="shared" ca="1" si="161"/>
        <v>202.4</v>
      </c>
      <c r="FU44" s="10">
        <f t="shared" ca="1" si="161"/>
        <v>232</v>
      </c>
      <c r="FV44" s="10">
        <f t="shared" ca="1" si="161"/>
        <v>312.2</v>
      </c>
      <c r="FW44" s="10">
        <f t="shared" ca="1" si="161"/>
        <v>275.60000000000002</v>
      </c>
      <c r="FX44" s="10">
        <f t="shared" ca="1" si="114"/>
        <v>256.74285714285719</v>
      </c>
      <c r="FY44" s="10" t="b">
        <f ca="1">MAX(FQ44:FW44)=FZ44</f>
        <v>0</v>
      </c>
      <c r="FZ44" s="10">
        <f t="array" ref="FZ44">MAX(IF(ISNA(L44:FN44),"",L44:FN44))</f>
        <v>5912.4</v>
      </c>
      <c r="GA44" s="52">
        <f t="shared" ca="1" si="126"/>
        <v>4.4536740580672675E-2</v>
      </c>
      <c r="GB44" t="str">
        <f t="shared" si="115"/>
        <v>Europe</v>
      </c>
      <c r="GC44" t="str">
        <f t="shared" si="116"/>
        <v>Germany</v>
      </c>
      <c r="GD44" s="10">
        <f t="shared" si="117"/>
        <v>5912.4</v>
      </c>
      <c r="GE44" s="10">
        <f t="shared" ca="1" si="118"/>
        <v>188604</v>
      </c>
      <c r="GF44" s="10">
        <f t="shared" ca="1" si="119"/>
        <v>80500000</v>
      </c>
      <c r="GG44" s="10">
        <f t="shared" ca="1" si="120"/>
        <v>0</v>
      </c>
      <c r="GH44" s="10">
        <f t="shared" ca="1" si="121"/>
        <v>0</v>
      </c>
      <c r="GI44" s="10">
        <f t="shared" ca="1" si="122"/>
        <v>0</v>
      </c>
      <c r="GJ44" s="10">
        <f t="shared" ca="1" si="123"/>
        <v>0</v>
      </c>
      <c r="GK44">
        <f t="array" ref="GK44">LARGE(IF(ISNA(L44:FN44),"",L44:FN44),GK$2)</f>
        <v>5912.4</v>
      </c>
      <c r="GL44">
        <f t="array" ref="GL44">LARGE(IF(ISNA(M44:FO44),"",M44:FO44),GL$2)</f>
        <v>5841.4</v>
      </c>
      <c r="GM44">
        <f t="array" ref="GM44">LARGE(IF(ISNA(N44:FP44),"",N44:FP44),GM$2)</f>
        <v>5821.8</v>
      </c>
      <c r="GN44">
        <f t="array" aca="1" ref="GN44" ca="1">LARGE(IF(ISNA(O44:FQ44),"",O44:FQ44),GN$2)</f>
        <v>5812.8</v>
      </c>
      <c r="GO44">
        <f t="array" aca="1" ref="GO44" ca="1">LARGE(IF(ISNA(P44:FR44),"",P44:FR44),GO$2)</f>
        <v>5727.8</v>
      </c>
      <c r="GP44">
        <f t="array" aca="1" ref="GP44" ca="1">LARGE(IF(ISNA(Q44:FS44),"",Q44:FS44),GP$2)</f>
        <v>5663</v>
      </c>
      <c r="GQ44">
        <f t="array" aca="1" ref="GQ44" ca="1">LARGE(IF(ISNA(R44:FT44),"",R44:FT44),GQ$2)</f>
        <v>5574</v>
      </c>
      <c r="GR44">
        <f t="shared" ca="1" si="127"/>
        <v>5764.7428571428563</v>
      </c>
    </row>
    <row r="45" spans="1:200" ht="30" customHeight="1" x14ac:dyDescent="0.25">
      <c r="A45">
        <f t="shared" si="37"/>
        <v>134</v>
      </c>
      <c r="B45" s="81">
        <f>VLOOKUP(F45,Countries!$D$5:$F$254,3,FALSE)</f>
        <v>5000000</v>
      </c>
      <c r="C45" s="86">
        <f t="shared" ca="1" si="91"/>
        <v>4.8598333152938634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30</f>
        <v>Norway</v>
      </c>
      <c r="G45" s="81">
        <f t="shared" ca="1" si="92"/>
        <v>8692</v>
      </c>
      <c r="H45" s="81">
        <f t="shared" ca="1" si="93"/>
        <v>12.828571428571431</v>
      </c>
      <c r="I45" s="100" t="str">
        <f t="shared" si="94"/>
        <v>Norway</v>
      </c>
      <c r="J45" s="80">
        <f t="shared" si="95"/>
        <v>0</v>
      </c>
      <c r="K45" s="80">
        <f t="shared" si="96"/>
        <v>0</v>
      </c>
      <c r="L45" s="80" t="e">
        <f t="shared" si="145"/>
        <v>#N/A</v>
      </c>
      <c r="M45" s="80" t="e">
        <f t="shared" si="145"/>
        <v>#N/A</v>
      </c>
      <c r="N45" s="80" t="e">
        <f t="shared" si="145"/>
        <v>#N/A</v>
      </c>
      <c r="O45" s="80">
        <f t="shared" si="145"/>
        <v>0</v>
      </c>
      <c r="P45" s="80">
        <f t="shared" si="145"/>
        <v>0</v>
      </c>
      <c r="Q45" s="80">
        <f t="shared" si="145"/>
        <v>0</v>
      </c>
      <c r="R45" s="80">
        <f t="shared" si="145"/>
        <v>0</v>
      </c>
      <c r="S45" s="80">
        <f t="shared" si="145"/>
        <v>0</v>
      </c>
      <c r="T45" s="80">
        <f t="shared" si="145"/>
        <v>0</v>
      </c>
      <c r="U45" s="80">
        <f t="shared" si="145"/>
        <v>0</v>
      </c>
      <c r="V45" s="80">
        <f t="shared" si="146"/>
        <v>0</v>
      </c>
      <c r="W45" s="80">
        <f t="shared" si="146"/>
        <v>0</v>
      </c>
      <c r="X45" s="80">
        <f t="shared" si="146"/>
        <v>0</v>
      </c>
      <c r="Y45" s="80">
        <f t="shared" si="146"/>
        <v>0</v>
      </c>
      <c r="Z45" s="80">
        <f t="shared" si="146"/>
        <v>0</v>
      </c>
      <c r="AA45" s="80">
        <f t="shared" si="146"/>
        <v>0</v>
      </c>
      <c r="AB45" s="80">
        <f t="shared" si="146"/>
        <v>0</v>
      </c>
      <c r="AC45" s="80">
        <f t="shared" si="146"/>
        <v>0</v>
      </c>
      <c r="AD45" s="80">
        <f t="shared" si="146"/>
        <v>0</v>
      </c>
      <c r="AE45" s="80">
        <f t="shared" si="146"/>
        <v>0</v>
      </c>
      <c r="AF45" s="80">
        <f t="shared" si="147"/>
        <v>0</v>
      </c>
      <c r="AG45" s="80">
        <f t="shared" si="147"/>
        <v>0</v>
      </c>
      <c r="AH45" s="80">
        <f t="shared" si="147"/>
        <v>0</v>
      </c>
      <c r="AI45" s="80">
        <f t="shared" si="147"/>
        <v>0</v>
      </c>
      <c r="AJ45" s="80">
        <f t="shared" si="147"/>
        <v>0</v>
      </c>
      <c r="AK45" s="80">
        <f t="shared" si="147"/>
        <v>0</v>
      </c>
      <c r="AL45" s="80">
        <f t="shared" si="147"/>
        <v>0</v>
      </c>
      <c r="AM45" s="80">
        <f t="shared" si="147"/>
        <v>0</v>
      </c>
      <c r="AN45" s="80">
        <f t="shared" si="147"/>
        <v>0</v>
      </c>
      <c r="AO45" s="80">
        <f t="shared" si="147"/>
        <v>0</v>
      </c>
      <c r="AP45" s="80">
        <f t="shared" si="148"/>
        <v>0</v>
      </c>
      <c r="AQ45" s="80">
        <f t="shared" si="148"/>
        <v>0</v>
      </c>
      <c r="AR45" s="80">
        <f t="shared" si="148"/>
        <v>0</v>
      </c>
      <c r="AS45" s="80">
        <f t="shared" si="148"/>
        <v>0.2</v>
      </c>
      <c r="AT45" s="80">
        <f t="shared" si="148"/>
        <v>0.2</v>
      </c>
      <c r="AU45" s="80">
        <f t="shared" si="148"/>
        <v>1.2</v>
      </c>
      <c r="AV45" s="80">
        <f t="shared" si="148"/>
        <v>3</v>
      </c>
      <c r="AW45" s="80">
        <f t="shared" si="148"/>
        <v>3.8</v>
      </c>
      <c r="AX45" s="80">
        <f t="shared" si="148"/>
        <v>4.8</v>
      </c>
      <c r="AY45" s="80">
        <f t="shared" si="148"/>
        <v>6.2</v>
      </c>
      <c r="AZ45" s="80">
        <f t="shared" si="149"/>
        <v>10</v>
      </c>
      <c r="BA45" s="80">
        <f t="shared" si="149"/>
        <v>14.4</v>
      </c>
      <c r="BB45" s="80">
        <f t="shared" si="149"/>
        <v>17.8</v>
      </c>
      <c r="BC45" s="80">
        <f t="shared" si="149"/>
        <v>24.4</v>
      </c>
      <c r="BD45" s="80">
        <f t="shared" si="149"/>
        <v>28.8</v>
      </c>
      <c r="BE45" s="80">
        <f t="shared" si="149"/>
        <v>29.8</v>
      </c>
      <c r="BF45" s="80">
        <f t="shared" si="149"/>
        <v>62.6</v>
      </c>
      <c r="BG45" s="80">
        <f t="shared" si="149"/>
        <v>98</v>
      </c>
      <c r="BH45" s="80">
        <f t="shared" si="149"/>
        <v>111</v>
      </c>
      <c r="BI45" s="80">
        <f t="shared" si="149"/>
        <v>164</v>
      </c>
      <c r="BJ45" s="80">
        <f t="shared" si="150"/>
        <v>177</v>
      </c>
      <c r="BK45" s="80">
        <f t="shared" si="150"/>
        <v>164.2</v>
      </c>
      <c r="BL45" s="80">
        <f t="shared" si="150"/>
        <v>147</v>
      </c>
      <c r="BM45" s="80">
        <f t="shared" si="150"/>
        <v>152.19999999999999</v>
      </c>
      <c r="BN45" s="80">
        <f t="shared" si="150"/>
        <v>110.8</v>
      </c>
      <c r="BO45" s="80">
        <f t="shared" si="150"/>
        <v>131.19999999999999</v>
      </c>
      <c r="BP45" s="80">
        <f t="shared" si="150"/>
        <v>138.6</v>
      </c>
      <c r="BQ45" s="80">
        <f t="shared" si="150"/>
        <v>157</v>
      </c>
      <c r="BR45" s="80">
        <f t="shared" si="150"/>
        <v>184.4</v>
      </c>
      <c r="BS45" s="80">
        <f t="shared" si="150"/>
        <v>214.2</v>
      </c>
      <c r="BT45" s="80">
        <f t="shared" si="151"/>
        <v>223.4</v>
      </c>
      <c r="BU45" s="80">
        <f t="shared" si="151"/>
        <v>234</v>
      </c>
      <c r="BV45" s="80">
        <f t="shared" si="151"/>
        <v>250.2</v>
      </c>
      <c r="BW45" s="80">
        <f t="shared" si="151"/>
        <v>274</v>
      </c>
      <c r="BX45" s="80">
        <f t="shared" si="151"/>
        <v>278.8</v>
      </c>
      <c r="BY45" s="80">
        <f t="shared" si="151"/>
        <v>284.2</v>
      </c>
      <c r="BZ45" s="80">
        <f t="shared" si="151"/>
        <v>272.2</v>
      </c>
      <c r="CA45" s="80">
        <f t="shared" si="151"/>
        <v>254.4</v>
      </c>
      <c r="CB45" s="80">
        <f t="shared" si="151"/>
        <v>221.6</v>
      </c>
      <c r="CC45" s="80">
        <f t="shared" si="151"/>
        <v>226.4</v>
      </c>
      <c r="CD45" s="80">
        <f t="shared" si="152"/>
        <v>217.2</v>
      </c>
      <c r="CE45" s="80">
        <f t="shared" si="152"/>
        <v>221</v>
      </c>
      <c r="CF45" s="80">
        <f t="shared" si="152"/>
        <v>209.2</v>
      </c>
      <c r="CG45" s="80">
        <f t="shared" si="152"/>
        <v>200.4</v>
      </c>
      <c r="CH45" s="80">
        <f t="shared" si="152"/>
        <v>187.8</v>
      </c>
      <c r="CI45" s="80">
        <f t="shared" si="152"/>
        <v>143.19999999999999</v>
      </c>
      <c r="CJ45" s="80">
        <f t="shared" si="152"/>
        <v>132.19999999999999</v>
      </c>
      <c r="CK45" s="80">
        <f t="shared" si="152"/>
        <v>125.4</v>
      </c>
      <c r="CL45" s="80">
        <f t="shared" si="152"/>
        <v>108.8</v>
      </c>
      <c r="CM45" s="80">
        <f t="shared" si="152"/>
        <v>87.8</v>
      </c>
      <c r="CN45" s="80">
        <f t="shared" si="153"/>
        <v>103.4</v>
      </c>
      <c r="CO45" s="80">
        <f t="shared" si="153"/>
        <v>82.4</v>
      </c>
      <c r="CP45" s="80">
        <f t="shared" si="153"/>
        <v>85.2</v>
      </c>
      <c r="CQ45" s="80">
        <f t="shared" si="153"/>
        <v>97.4</v>
      </c>
      <c r="CR45" s="80">
        <f t="shared" si="153"/>
        <v>82.4</v>
      </c>
      <c r="CS45" s="80">
        <f t="shared" si="153"/>
        <v>86.6</v>
      </c>
      <c r="CT45" s="80">
        <f t="shared" si="153"/>
        <v>91</v>
      </c>
      <c r="CU45" s="80">
        <f t="shared" si="153"/>
        <v>83.2</v>
      </c>
      <c r="CV45" s="80">
        <f t="shared" si="153"/>
        <v>59</v>
      </c>
      <c r="CW45" s="80">
        <f t="shared" si="153"/>
        <v>80.2</v>
      </c>
      <c r="CX45" s="80">
        <f t="shared" si="154"/>
        <v>73</v>
      </c>
      <c r="CY45" s="80">
        <f t="shared" si="154"/>
        <v>77</v>
      </c>
      <c r="CZ45" s="80">
        <f t="shared" si="154"/>
        <v>68.599999999999994</v>
      </c>
      <c r="DA45" s="80">
        <f t="shared" si="154"/>
        <v>67.2</v>
      </c>
      <c r="DB45" s="80">
        <f t="shared" si="154"/>
        <v>52.2</v>
      </c>
      <c r="DC45" s="80">
        <f t="shared" si="154"/>
        <v>51.8</v>
      </c>
      <c r="DD45" s="80">
        <f t="shared" si="154"/>
        <v>49.4</v>
      </c>
      <c r="DE45" s="80">
        <f t="shared" si="154"/>
        <v>47.8</v>
      </c>
      <c r="DF45" s="80">
        <f t="shared" si="154"/>
        <v>51.2</v>
      </c>
      <c r="DG45" s="80">
        <f t="shared" si="154"/>
        <v>42</v>
      </c>
      <c r="DH45" s="80">
        <f t="shared" si="155"/>
        <v>37.4</v>
      </c>
      <c r="DI45" s="80">
        <f t="shared" si="155"/>
        <v>38.799999999999997</v>
      </c>
      <c r="DJ45" s="80">
        <f t="shared" si="155"/>
        <v>43.4</v>
      </c>
      <c r="DK45" s="80">
        <f t="shared" si="155"/>
        <v>42.6</v>
      </c>
      <c r="DL45" s="80">
        <f t="shared" si="155"/>
        <v>45</v>
      </c>
      <c r="DM45" s="80">
        <f t="shared" si="155"/>
        <v>44.6</v>
      </c>
      <c r="DN45" s="80">
        <f t="shared" si="155"/>
        <v>39</v>
      </c>
      <c r="DO45" s="80">
        <f t="shared" si="155"/>
        <v>30</v>
      </c>
      <c r="DP45" s="80">
        <f t="shared" si="155"/>
        <v>27.2</v>
      </c>
      <c r="DQ45" s="80">
        <f t="shared" si="155"/>
        <v>24.6</v>
      </c>
      <c r="DR45" s="80">
        <f t="shared" si="156"/>
        <v>21</v>
      </c>
      <c r="DS45" s="80">
        <f t="shared" si="156"/>
        <v>19.399999999999999</v>
      </c>
      <c r="DT45" s="80">
        <f t="shared" si="156"/>
        <v>22.8</v>
      </c>
      <c r="DU45" s="80">
        <f t="shared" si="156"/>
        <v>21</v>
      </c>
      <c r="DV45" s="80">
        <f t="shared" si="156"/>
        <v>18.399999999999999</v>
      </c>
      <c r="DW45" s="80">
        <f t="shared" si="156"/>
        <v>16.399999999999999</v>
      </c>
      <c r="DX45" s="80">
        <f t="shared" si="156"/>
        <v>14.2</v>
      </c>
      <c r="DY45" s="80">
        <f t="shared" si="156"/>
        <v>12.4</v>
      </c>
      <c r="DZ45" s="80">
        <f t="shared" si="156"/>
        <v>14.4</v>
      </c>
      <c r="EA45" s="80">
        <f t="shared" si="156"/>
        <v>16.600000000000001</v>
      </c>
      <c r="EB45" s="80">
        <f t="shared" si="157"/>
        <v>17.8</v>
      </c>
      <c r="EC45" s="80">
        <f t="shared" si="157"/>
        <v>17</v>
      </c>
      <c r="ED45" s="80">
        <f t="shared" si="157"/>
        <v>16.600000000000001</v>
      </c>
      <c r="EE45" s="80">
        <f t="shared" si="157"/>
        <v>14.8</v>
      </c>
      <c r="EF45" s="80">
        <f t="shared" si="157"/>
        <v>13.8</v>
      </c>
      <c r="EG45" s="80">
        <f t="shared" si="157"/>
        <v>13</v>
      </c>
      <c r="EH45" s="80">
        <f t="shared" si="157"/>
        <v>14</v>
      </c>
      <c r="EI45" s="80">
        <f t="shared" si="157"/>
        <v>14.6</v>
      </c>
      <c r="EJ45" s="80">
        <f t="shared" si="157"/>
        <v>11.4</v>
      </c>
      <c r="EK45" s="80">
        <f t="shared" si="157"/>
        <v>9</v>
      </c>
      <c r="EL45" s="80">
        <f t="shared" si="158"/>
        <v>8.8000000000000007</v>
      </c>
      <c r="EM45" s="80">
        <f t="shared" si="158"/>
        <v>11</v>
      </c>
      <c r="EN45" s="80">
        <f t="shared" si="158"/>
        <v>13.4</v>
      </c>
      <c r="EO45" s="80">
        <f t="shared" si="158"/>
        <v>16.399999999999999</v>
      </c>
      <c r="EP45" s="80">
        <f t="shared" si="158"/>
        <v>17</v>
      </c>
      <c r="EQ45" s="80">
        <f t="shared" si="158"/>
        <v>18.399999999999999</v>
      </c>
      <c r="ER45" s="80">
        <f t="shared" si="158"/>
        <v>16.8</v>
      </c>
      <c r="ES45" s="80">
        <f t="shared" si="158"/>
        <v>14.4</v>
      </c>
      <c r="ET45" s="80">
        <f t="shared" si="158"/>
        <v>14.4</v>
      </c>
      <c r="EU45" s="80">
        <f t="shared" si="158"/>
        <v>15.4</v>
      </c>
      <c r="EV45" s="80">
        <f t="shared" si="159"/>
        <v>14.6</v>
      </c>
      <c r="EW45" s="80">
        <f t="shared" si="159"/>
        <v>13.4</v>
      </c>
      <c r="EX45" s="80">
        <f t="shared" si="159"/>
        <v>11</v>
      </c>
      <c r="EY45" s="80">
        <f t="shared" si="159"/>
        <v>10.6</v>
      </c>
      <c r="EZ45" s="80">
        <f t="shared" si="159"/>
        <v>10.4</v>
      </c>
      <c r="FA45" s="80">
        <f t="shared" si="159"/>
        <v>14.4</v>
      </c>
      <c r="FB45" s="80" t="e">
        <f t="shared" si="159"/>
        <v>#N/A</v>
      </c>
      <c r="FC45" s="80" t="e">
        <f t="shared" si="159"/>
        <v>#N/A</v>
      </c>
      <c r="FD45" s="80" t="e">
        <f t="shared" si="159"/>
        <v>#N/A</v>
      </c>
      <c r="FE45" s="80" t="e">
        <f t="shared" si="159"/>
        <v>#N/A</v>
      </c>
      <c r="FF45" s="80" t="e">
        <f t="shared" si="160"/>
        <v>#N/A</v>
      </c>
      <c r="FG45" s="80" t="e">
        <f t="shared" si="160"/>
        <v>#N/A</v>
      </c>
      <c r="FH45" s="80" t="e">
        <f t="shared" si="160"/>
        <v>#N/A</v>
      </c>
      <c r="FI45" s="80" t="e">
        <f t="shared" si="160"/>
        <v>#N/A</v>
      </c>
      <c r="FJ45" s="80" t="e">
        <f t="shared" si="160"/>
        <v>#N/A</v>
      </c>
      <c r="FK45" s="80" t="e">
        <f t="shared" si="160"/>
        <v>#N/A</v>
      </c>
      <c r="FL45" s="80" t="e">
        <f t="shared" si="160"/>
        <v>#N/A</v>
      </c>
      <c r="FM45" s="80" t="e">
        <f t="shared" si="160"/>
        <v>#N/A</v>
      </c>
      <c r="FN45" s="80" t="e">
        <f t="shared" si="160"/>
        <v>#N/A</v>
      </c>
      <c r="FO45">
        <v>1</v>
      </c>
      <c r="FQ45" s="10">
        <f t="shared" ca="1" si="161"/>
        <v>15.4</v>
      </c>
      <c r="FR45" s="10">
        <f t="shared" ca="1" si="161"/>
        <v>14.6</v>
      </c>
      <c r="FS45" s="10">
        <f t="shared" ca="1" si="161"/>
        <v>13.4</v>
      </c>
      <c r="FT45" s="10">
        <f t="shared" ca="1" si="161"/>
        <v>11</v>
      </c>
      <c r="FU45" s="10">
        <f t="shared" ca="1" si="161"/>
        <v>10.6</v>
      </c>
      <c r="FV45" s="10">
        <f t="shared" ca="1" si="161"/>
        <v>10.4</v>
      </c>
      <c r="FW45" s="10">
        <f t="shared" ca="1" si="161"/>
        <v>14.4</v>
      </c>
      <c r="FX45" s="10">
        <f t="shared" ca="1" si="114"/>
        <v>12.828571428571431</v>
      </c>
      <c r="FY45" s="10" t="b">
        <f ca="1">MAX(FQ45:FW45)=FZ45</f>
        <v>0</v>
      </c>
      <c r="FZ45" s="10">
        <f t="array" ref="FZ45">MAX(IF(ISNA(L45:FN45),"",L45:FN45))</f>
        <v>284.2</v>
      </c>
      <c r="GA45" s="52">
        <f t="shared" ca="1" si="126"/>
        <v>4.8598333152938634E-2</v>
      </c>
      <c r="GB45" t="str">
        <f t="shared" si="115"/>
        <v>Europe</v>
      </c>
      <c r="GC45" t="str">
        <f t="shared" si="116"/>
        <v>Norway</v>
      </c>
      <c r="GD45" s="10">
        <f t="shared" si="117"/>
        <v>284.2</v>
      </c>
      <c r="GE45" s="10">
        <f t="shared" ca="1" si="118"/>
        <v>8692</v>
      </c>
      <c r="GF45" s="10">
        <f t="shared" ca="1" si="119"/>
        <v>5000000</v>
      </c>
      <c r="GG45" s="10">
        <f t="shared" ca="1" si="120"/>
        <v>0</v>
      </c>
      <c r="GH45" s="10">
        <f t="shared" ca="1" si="121"/>
        <v>0</v>
      </c>
      <c r="GI45" s="10">
        <f t="shared" ca="1" si="122"/>
        <v>0</v>
      </c>
      <c r="GJ45" s="10">
        <f t="shared" ca="1" si="123"/>
        <v>0</v>
      </c>
      <c r="GK45">
        <f t="array" ref="GK45">LARGE(IF(ISNA(L45:FN45),"",L45:FN45),GK$2)</f>
        <v>284.2</v>
      </c>
      <c r="GL45">
        <f t="array" ref="GL45">LARGE(IF(ISNA(M45:FO45),"",M45:FO45),GL$2)</f>
        <v>278.8</v>
      </c>
      <c r="GM45">
        <f t="array" ref="GM45">LARGE(IF(ISNA(N45:FP45),"",N45:FP45),GM$2)</f>
        <v>274</v>
      </c>
      <c r="GN45">
        <f t="array" aca="1" ref="GN45" ca="1">LARGE(IF(ISNA(O45:FQ45),"",O45:FQ45),GN$2)</f>
        <v>272.2</v>
      </c>
      <c r="GO45">
        <f t="array" aca="1" ref="GO45" ca="1">LARGE(IF(ISNA(P45:FR45),"",P45:FR45),GO$2)</f>
        <v>254.4</v>
      </c>
      <c r="GP45">
        <f t="array" aca="1" ref="GP45" ca="1">LARGE(IF(ISNA(Q45:FS45),"",Q45:FS45),GP$2)</f>
        <v>250.2</v>
      </c>
      <c r="GQ45">
        <f t="array" aca="1" ref="GQ45" ca="1">LARGE(IF(ISNA(R45:FT45),"",R45:FT45),GQ$2)</f>
        <v>234</v>
      </c>
      <c r="GR45">
        <f t="shared" ca="1" si="127"/>
        <v>263.97142857142859</v>
      </c>
    </row>
    <row r="46" spans="1:200" ht="30" hidden="1" customHeight="1" x14ac:dyDescent="0.25">
      <c r="A46">
        <f t="shared" si="37"/>
        <v>70</v>
      </c>
      <c r="B46" s="81">
        <f>VLOOKUP(F46,Countries!$D$5:$F$254,3,FALSE)</f>
        <v>1800000</v>
      </c>
      <c r="C46" s="86">
        <f t="shared" ca="1" si="91"/>
        <v>0.36734693877551028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0">
        <f t="shared" ca="1" si="92"/>
        <v>34</v>
      </c>
      <c r="H46" s="81">
        <f t="shared" ca="1" si="93"/>
        <v>0.51428571428571435</v>
      </c>
      <c r="I46" s="100" t="str">
        <f t="shared" si="94"/>
        <v>Gambia</v>
      </c>
      <c r="J46" s="80">
        <f t="shared" si="95"/>
        <v>0</v>
      </c>
      <c r="K46" s="80">
        <f t="shared" si="96"/>
        <v>0</v>
      </c>
      <c r="L46" s="80" t="e">
        <f t="shared" si="145"/>
        <v>#N/A</v>
      </c>
      <c r="M46" s="80" t="e">
        <f t="shared" si="145"/>
        <v>#N/A</v>
      </c>
      <c r="N46" s="80" t="e">
        <f t="shared" si="145"/>
        <v>#N/A</v>
      </c>
      <c r="O46" s="80">
        <f t="shared" si="145"/>
        <v>0</v>
      </c>
      <c r="P46" s="80">
        <f t="shared" si="145"/>
        <v>0</v>
      </c>
      <c r="Q46" s="80">
        <f t="shared" si="145"/>
        <v>0</v>
      </c>
      <c r="R46" s="80">
        <f t="shared" si="145"/>
        <v>0</v>
      </c>
      <c r="S46" s="80">
        <f t="shared" si="145"/>
        <v>0</v>
      </c>
      <c r="T46" s="80">
        <f t="shared" si="145"/>
        <v>0</v>
      </c>
      <c r="U46" s="80">
        <f t="shared" si="145"/>
        <v>0</v>
      </c>
      <c r="V46" s="80">
        <f t="shared" si="146"/>
        <v>0</v>
      </c>
      <c r="W46" s="80">
        <f t="shared" si="146"/>
        <v>0</v>
      </c>
      <c r="X46" s="80">
        <f t="shared" si="146"/>
        <v>0</v>
      </c>
      <c r="Y46" s="80">
        <f t="shared" si="146"/>
        <v>0</v>
      </c>
      <c r="Z46" s="80">
        <f t="shared" si="146"/>
        <v>0</v>
      </c>
      <c r="AA46" s="80">
        <f t="shared" si="146"/>
        <v>0</v>
      </c>
      <c r="AB46" s="80">
        <f t="shared" si="146"/>
        <v>0</v>
      </c>
      <c r="AC46" s="80">
        <f t="shared" si="146"/>
        <v>0</v>
      </c>
      <c r="AD46" s="80">
        <f t="shared" si="146"/>
        <v>0</v>
      </c>
      <c r="AE46" s="80">
        <f t="shared" si="146"/>
        <v>0</v>
      </c>
      <c r="AF46" s="80">
        <f t="shared" si="147"/>
        <v>0</v>
      </c>
      <c r="AG46" s="80">
        <f t="shared" si="147"/>
        <v>0</v>
      </c>
      <c r="AH46" s="80">
        <f t="shared" si="147"/>
        <v>0</v>
      </c>
      <c r="AI46" s="80">
        <f t="shared" si="147"/>
        <v>0</v>
      </c>
      <c r="AJ46" s="80">
        <f t="shared" si="147"/>
        <v>0</v>
      </c>
      <c r="AK46" s="80">
        <f t="shared" si="147"/>
        <v>0</v>
      </c>
      <c r="AL46" s="80">
        <f t="shared" si="147"/>
        <v>0</v>
      </c>
      <c r="AM46" s="80">
        <f t="shared" si="147"/>
        <v>0</v>
      </c>
      <c r="AN46" s="80">
        <f t="shared" si="147"/>
        <v>0</v>
      </c>
      <c r="AO46" s="80">
        <f t="shared" si="147"/>
        <v>0</v>
      </c>
      <c r="AP46" s="80">
        <f t="shared" si="148"/>
        <v>0</v>
      </c>
      <c r="AQ46" s="80">
        <f t="shared" si="148"/>
        <v>0</v>
      </c>
      <c r="AR46" s="80">
        <f t="shared" si="148"/>
        <v>0</v>
      </c>
      <c r="AS46" s="80">
        <f t="shared" si="148"/>
        <v>0</v>
      </c>
      <c r="AT46" s="80">
        <f t="shared" si="148"/>
        <v>0</v>
      </c>
      <c r="AU46" s="80">
        <f t="shared" si="148"/>
        <v>0</v>
      </c>
      <c r="AV46" s="80">
        <f t="shared" si="148"/>
        <v>0</v>
      </c>
      <c r="AW46" s="80">
        <f t="shared" si="148"/>
        <v>0</v>
      </c>
      <c r="AX46" s="80">
        <f t="shared" si="148"/>
        <v>0</v>
      </c>
      <c r="AY46" s="80">
        <f t="shared" si="148"/>
        <v>0</v>
      </c>
      <c r="AZ46" s="80">
        <f t="shared" si="149"/>
        <v>0</v>
      </c>
      <c r="BA46" s="80">
        <f t="shared" si="149"/>
        <v>0</v>
      </c>
      <c r="BB46" s="80">
        <f t="shared" si="149"/>
        <v>0</v>
      </c>
      <c r="BC46" s="80">
        <f t="shared" si="149"/>
        <v>0</v>
      </c>
      <c r="BD46" s="80">
        <f t="shared" si="149"/>
        <v>0</v>
      </c>
      <c r="BE46" s="80">
        <f t="shared" si="149"/>
        <v>0</v>
      </c>
      <c r="BF46" s="80">
        <f t="shared" si="149"/>
        <v>0</v>
      </c>
      <c r="BG46" s="80">
        <f t="shared" si="149"/>
        <v>0</v>
      </c>
      <c r="BH46" s="80">
        <f t="shared" si="149"/>
        <v>0</v>
      </c>
      <c r="BI46" s="80">
        <f t="shared" si="149"/>
        <v>0</v>
      </c>
      <c r="BJ46" s="80">
        <f t="shared" si="150"/>
        <v>0</v>
      </c>
      <c r="BK46" s="80">
        <f t="shared" si="150"/>
        <v>0</v>
      </c>
      <c r="BL46" s="80">
        <f t="shared" si="150"/>
        <v>0</v>
      </c>
      <c r="BM46" s="80">
        <f t="shared" si="150"/>
        <v>0.2</v>
      </c>
      <c r="BN46" s="80">
        <f t="shared" si="150"/>
        <v>0.2</v>
      </c>
      <c r="BO46" s="80">
        <f t="shared" si="150"/>
        <v>0.2</v>
      </c>
      <c r="BP46" s="80">
        <f t="shared" si="150"/>
        <v>0.2</v>
      </c>
      <c r="BQ46" s="80">
        <f t="shared" si="150"/>
        <v>0.2</v>
      </c>
      <c r="BR46" s="80">
        <f t="shared" si="150"/>
        <v>0</v>
      </c>
      <c r="BS46" s="80">
        <f t="shared" si="150"/>
        <v>0.2</v>
      </c>
      <c r="BT46" s="80">
        <f t="shared" si="151"/>
        <v>0.4</v>
      </c>
      <c r="BU46" s="80">
        <f t="shared" si="151"/>
        <v>0.4</v>
      </c>
      <c r="BV46" s="80">
        <f t="shared" si="151"/>
        <v>0.4</v>
      </c>
      <c r="BW46" s="80">
        <f t="shared" si="151"/>
        <v>0.4</v>
      </c>
      <c r="BX46" s="80">
        <f t="shared" si="151"/>
        <v>0.2</v>
      </c>
      <c r="BY46" s="80">
        <f t="shared" si="151"/>
        <v>0.2</v>
      </c>
      <c r="BZ46" s="80">
        <f t="shared" si="151"/>
        <v>0.2</v>
      </c>
      <c r="CA46" s="80">
        <f t="shared" si="151"/>
        <v>0.2</v>
      </c>
      <c r="CB46" s="80">
        <f t="shared" si="151"/>
        <v>0.2</v>
      </c>
      <c r="CC46" s="80">
        <f t="shared" si="151"/>
        <v>0.2</v>
      </c>
      <c r="CD46" s="80">
        <f t="shared" si="152"/>
        <v>0</v>
      </c>
      <c r="CE46" s="80">
        <f t="shared" si="152"/>
        <v>0</v>
      </c>
      <c r="CF46" s="80">
        <f t="shared" si="152"/>
        <v>0</v>
      </c>
      <c r="CG46" s="80">
        <f t="shared" si="152"/>
        <v>0</v>
      </c>
      <c r="CH46" s="80">
        <f t="shared" si="152"/>
        <v>0</v>
      </c>
      <c r="CI46" s="80">
        <f t="shared" si="152"/>
        <v>0</v>
      </c>
      <c r="CJ46" s="80">
        <f t="shared" si="152"/>
        <v>0</v>
      </c>
      <c r="CK46" s="80">
        <f t="shared" si="152"/>
        <v>0</v>
      </c>
      <c r="CL46" s="80">
        <f t="shared" si="152"/>
        <v>1</v>
      </c>
      <c r="CM46" s="80">
        <f t="shared" si="152"/>
        <v>1</v>
      </c>
      <c r="CN46" s="80">
        <f t="shared" si="153"/>
        <v>1</v>
      </c>
      <c r="CO46" s="80">
        <f t="shared" si="153"/>
        <v>1</v>
      </c>
      <c r="CP46" s="80">
        <f t="shared" si="153"/>
        <v>1</v>
      </c>
      <c r="CQ46" s="80">
        <f t="shared" si="153"/>
        <v>0</v>
      </c>
      <c r="CR46" s="80">
        <f t="shared" si="153"/>
        <v>0</v>
      </c>
      <c r="CS46" s="80">
        <f t="shared" si="153"/>
        <v>0</v>
      </c>
      <c r="CT46" s="80">
        <f t="shared" si="153"/>
        <v>0.2</v>
      </c>
      <c r="CU46" s="80">
        <f t="shared" si="153"/>
        <v>0.2</v>
      </c>
      <c r="CV46" s="80">
        <f t="shared" si="153"/>
        <v>0.2</v>
      </c>
      <c r="CW46" s="80">
        <f t="shared" si="153"/>
        <v>0.2</v>
      </c>
      <c r="CX46" s="80">
        <f t="shared" si="154"/>
        <v>0.2</v>
      </c>
      <c r="CY46" s="80">
        <f t="shared" si="154"/>
        <v>0</v>
      </c>
      <c r="CZ46" s="80">
        <f t="shared" si="154"/>
        <v>0</v>
      </c>
      <c r="DA46" s="80">
        <f t="shared" si="154"/>
        <v>0</v>
      </c>
      <c r="DB46" s="80">
        <f t="shared" si="154"/>
        <v>0</v>
      </c>
      <c r="DC46" s="80">
        <f t="shared" si="154"/>
        <v>0</v>
      </c>
      <c r="DD46" s="80">
        <f t="shared" si="154"/>
        <v>0</v>
      </c>
      <c r="DE46" s="80">
        <f t="shared" si="154"/>
        <v>0.2</v>
      </c>
      <c r="DF46" s="80">
        <f t="shared" si="154"/>
        <v>0.4</v>
      </c>
      <c r="DG46" s="80">
        <f t="shared" si="154"/>
        <v>1.4</v>
      </c>
      <c r="DH46" s="80">
        <f t="shared" si="155"/>
        <v>1.4</v>
      </c>
      <c r="DI46" s="80">
        <f t="shared" si="155"/>
        <v>1.4</v>
      </c>
      <c r="DJ46" s="80">
        <f t="shared" si="155"/>
        <v>1.2</v>
      </c>
      <c r="DK46" s="80">
        <f t="shared" si="155"/>
        <v>1</v>
      </c>
      <c r="DL46" s="80">
        <f t="shared" si="155"/>
        <v>0.2</v>
      </c>
      <c r="DM46" s="80">
        <f t="shared" si="155"/>
        <v>0.6</v>
      </c>
      <c r="DN46" s="80">
        <f t="shared" si="155"/>
        <v>0.6</v>
      </c>
      <c r="DO46" s="80">
        <f t="shared" si="155"/>
        <v>0.6</v>
      </c>
      <c r="DP46" s="80">
        <f t="shared" si="155"/>
        <v>1</v>
      </c>
      <c r="DQ46" s="80">
        <f t="shared" si="155"/>
        <v>0.8</v>
      </c>
      <c r="DR46" s="80">
        <f t="shared" si="156"/>
        <v>0.6</v>
      </c>
      <c r="DS46" s="80">
        <f t="shared" si="156"/>
        <v>0.6</v>
      </c>
      <c r="DT46" s="80">
        <f t="shared" si="156"/>
        <v>0.6</v>
      </c>
      <c r="DU46" s="80">
        <f t="shared" si="156"/>
        <v>0.2</v>
      </c>
      <c r="DV46" s="80">
        <f t="shared" si="156"/>
        <v>0.2</v>
      </c>
      <c r="DW46" s="80">
        <f t="shared" si="156"/>
        <v>0.2</v>
      </c>
      <c r="DX46" s="80">
        <f t="shared" si="156"/>
        <v>0.2</v>
      </c>
      <c r="DY46" s="80">
        <f t="shared" si="156"/>
        <v>0.2</v>
      </c>
      <c r="DZ46" s="80">
        <f t="shared" si="156"/>
        <v>0.2</v>
      </c>
      <c r="EA46" s="80">
        <f t="shared" si="156"/>
        <v>0.4</v>
      </c>
      <c r="EB46" s="80">
        <f t="shared" si="157"/>
        <v>0.2</v>
      </c>
      <c r="EC46" s="80">
        <f t="shared" si="157"/>
        <v>0.2</v>
      </c>
      <c r="ED46" s="80">
        <f t="shared" si="157"/>
        <v>0.2</v>
      </c>
      <c r="EE46" s="80">
        <f t="shared" si="157"/>
        <v>0.2</v>
      </c>
      <c r="EF46" s="80">
        <f t="shared" si="157"/>
        <v>0</v>
      </c>
      <c r="EG46" s="80">
        <f t="shared" si="157"/>
        <v>0</v>
      </c>
      <c r="EH46" s="80">
        <f t="shared" si="157"/>
        <v>0</v>
      </c>
      <c r="EI46" s="80">
        <f t="shared" si="157"/>
        <v>0</v>
      </c>
      <c r="EJ46" s="80">
        <f t="shared" si="157"/>
        <v>0</v>
      </c>
      <c r="EK46" s="80">
        <f t="shared" si="157"/>
        <v>0</v>
      </c>
      <c r="EL46" s="80">
        <f t="shared" si="158"/>
        <v>0</v>
      </c>
      <c r="EM46" s="80">
        <f t="shared" si="158"/>
        <v>0.2</v>
      </c>
      <c r="EN46" s="80">
        <f t="shared" si="158"/>
        <v>0.2</v>
      </c>
      <c r="EO46" s="80">
        <f t="shared" si="158"/>
        <v>0.2</v>
      </c>
      <c r="EP46" s="80">
        <f t="shared" si="158"/>
        <v>0.2</v>
      </c>
      <c r="EQ46" s="80">
        <f t="shared" si="158"/>
        <v>0.2</v>
      </c>
      <c r="ER46" s="80">
        <f t="shared" si="158"/>
        <v>0.4</v>
      </c>
      <c r="ES46" s="80">
        <f t="shared" si="158"/>
        <v>0.4</v>
      </c>
      <c r="ET46" s="80">
        <f t="shared" si="158"/>
        <v>0.4</v>
      </c>
      <c r="EU46" s="80">
        <f t="shared" si="158"/>
        <v>0.4</v>
      </c>
      <c r="EV46" s="80">
        <f t="shared" si="159"/>
        <v>0.4</v>
      </c>
      <c r="EW46" s="80">
        <f t="shared" si="159"/>
        <v>0</v>
      </c>
      <c r="EX46" s="80">
        <f t="shared" si="159"/>
        <v>0</v>
      </c>
      <c r="EY46" s="80">
        <f t="shared" si="159"/>
        <v>0.4</v>
      </c>
      <c r="EZ46" s="80">
        <f t="shared" si="159"/>
        <v>1.2</v>
      </c>
      <c r="FA46" s="80">
        <f t="shared" si="159"/>
        <v>1.2</v>
      </c>
      <c r="FB46" s="80" t="e">
        <f t="shared" si="159"/>
        <v>#N/A</v>
      </c>
      <c r="FC46" s="80" t="e">
        <f t="shared" si="159"/>
        <v>#N/A</v>
      </c>
      <c r="FD46" s="80" t="e">
        <f t="shared" si="159"/>
        <v>#N/A</v>
      </c>
      <c r="FE46" s="80" t="e">
        <f t="shared" si="159"/>
        <v>#N/A</v>
      </c>
      <c r="FF46" s="80" t="e">
        <f t="shared" si="160"/>
        <v>#N/A</v>
      </c>
      <c r="FG46" s="80" t="e">
        <f t="shared" si="160"/>
        <v>#N/A</v>
      </c>
      <c r="FH46" s="80" t="e">
        <f t="shared" si="160"/>
        <v>#N/A</v>
      </c>
      <c r="FI46" s="80" t="e">
        <f t="shared" si="160"/>
        <v>#N/A</v>
      </c>
      <c r="FJ46" s="80" t="e">
        <f t="shared" si="160"/>
        <v>#N/A</v>
      </c>
      <c r="FK46" s="80" t="e">
        <f t="shared" si="160"/>
        <v>#N/A</v>
      </c>
      <c r="FL46" s="80" t="e">
        <f t="shared" si="160"/>
        <v>#N/A</v>
      </c>
      <c r="FM46" s="80" t="e">
        <f t="shared" si="160"/>
        <v>#N/A</v>
      </c>
      <c r="FN46" s="80" t="e">
        <f t="shared" si="160"/>
        <v>#N/A</v>
      </c>
      <c r="FO46">
        <v>1</v>
      </c>
      <c r="FQ46" s="10">
        <f t="shared" ca="1" si="161"/>
        <v>0.4</v>
      </c>
      <c r="FR46" s="10">
        <f t="shared" ca="1" si="161"/>
        <v>0.4</v>
      </c>
      <c r="FS46" s="10">
        <f t="shared" ca="1" si="161"/>
        <v>0</v>
      </c>
      <c r="FT46" s="10">
        <f t="shared" ca="1" si="161"/>
        <v>0</v>
      </c>
      <c r="FU46" s="10">
        <f t="shared" ca="1" si="161"/>
        <v>0.4</v>
      </c>
      <c r="FV46" s="10">
        <f t="shared" ca="1" si="161"/>
        <v>1.2</v>
      </c>
      <c r="FW46" s="10">
        <f t="shared" ca="1" si="161"/>
        <v>1.2</v>
      </c>
      <c r="FX46" s="10">
        <f t="shared" ca="1" si="114"/>
        <v>0.51428571428571435</v>
      </c>
      <c r="FZ46" s="10">
        <f t="array" ref="FZ46">MAX(IF(ISNA(L46:EE46),"",L46:EE46))</f>
        <v>1.4</v>
      </c>
      <c r="GA46" s="52">
        <f ca="1">FX46/FZ46</f>
        <v>0.36734693877551028</v>
      </c>
      <c r="GB46" t="str">
        <f t="shared" si="115"/>
        <v>Africa</v>
      </c>
      <c r="GC46" t="str">
        <f t="shared" si="116"/>
        <v>Gambia</v>
      </c>
      <c r="GD46" s="10">
        <f t="shared" si="117"/>
        <v>1.4</v>
      </c>
      <c r="GE46" s="10">
        <f t="shared" ca="1" si="118"/>
        <v>34</v>
      </c>
      <c r="GF46">
        <f t="shared" ca="1" si="119"/>
        <v>0</v>
      </c>
      <c r="GG46">
        <f t="shared" ca="1" si="120"/>
        <v>0</v>
      </c>
      <c r="GH46">
        <f t="shared" ca="1" si="121"/>
        <v>0</v>
      </c>
      <c r="GI46">
        <f t="shared" ca="1" si="122"/>
        <v>1800000</v>
      </c>
      <c r="GJ46">
        <f t="shared" ca="1" si="123"/>
        <v>0</v>
      </c>
    </row>
    <row r="47" spans="1:200" ht="30" customHeight="1" x14ac:dyDescent="0.25">
      <c r="A47">
        <f t="shared" si="37"/>
        <v>103</v>
      </c>
      <c r="B47" s="81">
        <f>VLOOKUP(F47,Countries!$D$5:$F$254,3,FALSE)</f>
        <v>2000000</v>
      </c>
      <c r="C47" s="86">
        <f t="shared" ca="1" si="91"/>
        <v>4.6948356807511749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99</f>
        <v>Latvia</v>
      </c>
      <c r="G47" s="81">
        <f t="shared" ca="1" si="92"/>
        <v>1104</v>
      </c>
      <c r="H47" s="81">
        <f t="shared" ca="1" si="93"/>
        <v>1.4285714285714286</v>
      </c>
      <c r="I47" s="100" t="str">
        <f t="shared" si="94"/>
        <v>Latvia</v>
      </c>
      <c r="J47" s="80">
        <f t="shared" si="95"/>
        <v>0</v>
      </c>
      <c r="K47" s="80">
        <f t="shared" si="96"/>
        <v>0</v>
      </c>
      <c r="L47" s="80" t="e">
        <f t="shared" si="145"/>
        <v>#N/A</v>
      </c>
      <c r="M47" s="80" t="e">
        <f t="shared" si="145"/>
        <v>#N/A</v>
      </c>
      <c r="N47" s="80" t="e">
        <f t="shared" si="145"/>
        <v>#N/A</v>
      </c>
      <c r="O47" s="80">
        <f t="shared" si="145"/>
        <v>0</v>
      </c>
      <c r="P47" s="80">
        <f t="shared" si="145"/>
        <v>0</v>
      </c>
      <c r="Q47" s="80">
        <f t="shared" si="145"/>
        <v>0</v>
      </c>
      <c r="R47" s="80">
        <f t="shared" si="145"/>
        <v>0</v>
      </c>
      <c r="S47" s="80">
        <f t="shared" si="145"/>
        <v>0</v>
      </c>
      <c r="T47" s="80">
        <f t="shared" si="145"/>
        <v>0</v>
      </c>
      <c r="U47" s="80">
        <f t="shared" si="145"/>
        <v>0</v>
      </c>
      <c r="V47" s="80">
        <f t="shared" si="146"/>
        <v>0</v>
      </c>
      <c r="W47" s="80">
        <f t="shared" si="146"/>
        <v>0</v>
      </c>
      <c r="X47" s="80">
        <f t="shared" si="146"/>
        <v>0</v>
      </c>
      <c r="Y47" s="80">
        <f t="shared" si="146"/>
        <v>0</v>
      </c>
      <c r="Z47" s="80">
        <f t="shared" si="146"/>
        <v>0</v>
      </c>
      <c r="AA47" s="80">
        <f t="shared" si="146"/>
        <v>0</v>
      </c>
      <c r="AB47" s="80">
        <f t="shared" si="146"/>
        <v>0</v>
      </c>
      <c r="AC47" s="80">
        <f t="shared" si="146"/>
        <v>0</v>
      </c>
      <c r="AD47" s="80">
        <f t="shared" si="146"/>
        <v>0</v>
      </c>
      <c r="AE47" s="80">
        <f t="shared" si="146"/>
        <v>0</v>
      </c>
      <c r="AF47" s="80">
        <f t="shared" si="147"/>
        <v>0</v>
      </c>
      <c r="AG47" s="80">
        <f t="shared" si="147"/>
        <v>0</v>
      </c>
      <c r="AH47" s="80">
        <f t="shared" si="147"/>
        <v>0</v>
      </c>
      <c r="AI47" s="80">
        <f t="shared" si="147"/>
        <v>0</v>
      </c>
      <c r="AJ47" s="80">
        <f t="shared" si="147"/>
        <v>0</v>
      </c>
      <c r="AK47" s="80">
        <f t="shared" si="147"/>
        <v>0</v>
      </c>
      <c r="AL47" s="80">
        <f t="shared" si="147"/>
        <v>0</v>
      </c>
      <c r="AM47" s="80">
        <f t="shared" si="147"/>
        <v>0</v>
      </c>
      <c r="AN47" s="80">
        <f t="shared" si="147"/>
        <v>0</v>
      </c>
      <c r="AO47" s="80">
        <f t="shared" si="147"/>
        <v>0</v>
      </c>
      <c r="AP47" s="80">
        <f t="shared" si="148"/>
        <v>0</v>
      </c>
      <c r="AQ47" s="80">
        <f t="shared" si="148"/>
        <v>0</v>
      </c>
      <c r="AR47" s="80">
        <f t="shared" si="148"/>
        <v>0</v>
      </c>
      <c r="AS47" s="80">
        <f t="shared" si="148"/>
        <v>0</v>
      </c>
      <c r="AT47" s="80">
        <f t="shared" si="148"/>
        <v>0</v>
      </c>
      <c r="AU47" s="80">
        <f t="shared" si="148"/>
        <v>0</v>
      </c>
      <c r="AV47" s="80">
        <f t="shared" si="148"/>
        <v>0</v>
      </c>
      <c r="AW47" s="80">
        <f t="shared" si="148"/>
        <v>0</v>
      </c>
      <c r="AX47" s="80">
        <f t="shared" si="148"/>
        <v>0.2</v>
      </c>
      <c r="AY47" s="80">
        <f t="shared" si="148"/>
        <v>0.2</v>
      </c>
      <c r="AZ47" s="80">
        <f t="shared" si="149"/>
        <v>0.2</v>
      </c>
      <c r="BA47" s="80">
        <f t="shared" si="149"/>
        <v>0.2</v>
      </c>
      <c r="BB47" s="80">
        <f t="shared" si="149"/>
        <v>0.2</v>
      </c>
      <c r="BC47" s="80">
        <f t="shared" si="149"/>
        <v>0</v>
      </c>
      <c r="BD47" s="80">
        <f t="shared" si="149"/>
        <v>0.2</v>
      </c>
      <c r="BE47" s="80">
        <f t="shared" si="149"/>
        <v>1</v>
      </c>
      <c r="BF47" s="80">
        <f t="shared" si="149"/>
        <v>1.4</v>
      </c>
      <c r="BG47" s="80">
        <f t="shared" si="149"/>
        <v>1.8</v>
      </c>
      <c r="BH47" s="80">
        <f t="shared" si="149"/>
        <v>1.8</v>
      </c>
      <c r="BI47" s="80">
        <f t="shared" si="149"/>
        <v>3</v>
      </c>
      <c r="BJ47" s="80">
        <f t="shared" si="150"/>
        <v>4</v>
      </c>
      <c r="BK47" s="80">
        <f t="shared" si="150"/>
        <v>4.4000000000000004</v>
      </c>
      <c r="BL47" s="80">
        <f t="shared" si="150"/>
        <v>4.8</v>
      </c>
      <c r="BM47" s="80">
        <f t="shared" si="150"/>
        <v>7.8</v>
      </c>
      <c r="BN47" s="80">
        <f t="shared" si="150"/>
        <v>10.8</v>
      </c>
      <c r="BO47" s="80">
        <f t="shared" si="150"/>
        <v>12</v>
      </c>
      <c r="BP47" s="80">
        <f t="shared" si="150"/>
        <v>16.2</v>
      </c>
      <c r="BQ47" s="80">
        <f t="shared" si="150"/>
        <v>18</v>
      </c>
      <c r="BR47" s="80">
        <f t="shared" si="150"/>
        <v>18</v>
      </c>
      <c r="BS47" s="80">
        <f t="shared" si="150"/>
        <v>21.8</v>
      </c>
      <c r="BT47" s="80">
        <f t="shared" si="151"/>
        <v>22.2</v>
      </c>
      <c r="BU47" s="80">
        <f t="shared" si="151"/>
        <v>22</v>
      </c>
      <c r="BV47" s="80">
        <f t="shared" si="151"/>
        <v>24</v>
      </c>
      <c r="BW47" s="80">
        <f t="shared" si="151"/>
        <v>28.2</v>
      </c>
      <c r="BX47" s="80">
        <f t="shared" si="151"/>
        <v>25</v>
      </c>
      <c r="BY47" s="80">
        <f t="shared" si="151"/>
        <v>30</v>
      </c>
      <c r="BZ47" s="80">
        <f t="shared" si="151"/>
        <v>31</v>
      </c>
      <c r="CA47" s="80">
        <f t="shared" si="151"/>
        <v>30.8</v>
      </c>
      <c r="CB47" s="80">
        <f t="shared" si="151"/>
        <v>33.200000000000003</v>
      </c>
      <c r="CC47" s="80">
        <f t="shared" si="151"/>
        <v>30.6</v>
      </c>
      <c r="CD47" s="80">
        <f t="shared" si="152"/>
        <v>29.2</v>
      </c>
      <c r="CE47" s="80">
        <f t="shared" si="152"/>
        <v>26.6</v>
      </c>
      <c r="CF47" s="80">
        <f t="shared" si="152"/>
        <v>27</v>
      </c>
      <c r="CG47" s="80">
        <f t="shared" si="152"/>
        <v>19.2</v>
      </c>
      <c r="CH47" s="80">
        <f t="shared" si="152"/>
        <v>18</v>
      </c>
      <c r="CI47" s="80">
        <f t="shared" si="152"/>
        <v>16.8</v>
      </c>
      <c r="CJ47" s="80">
        <f t="shared" si="152"/>
        <v>16</v>
      </c>
      <c r="CK47" s="80">
        <f t="shared" si="152"/>
        <v>15.8</v>
      </c>
      <c r="CL47" s="80">
        <f t="shared" si="152"/>
        <v>17.600000000000001</v>
      </c>
      <c r="CM47" s="80">
        <f t="shared" si="152"/>
        <v>20.6</v>
      </c>
      <c r="CN47" s="80">
        <f t="shared" si="153"/>
        <v>15.6</v>
      </c>
      <c r="CO47" s="80">
        <f t="shared" si="153"/>
        <v>13.6</v>
      </c>
      <c r="CP47" s="80">
        <f t="shared" si="153"/>
        <v>10.8</v>
      </c>
      <c r="CQ47" s="80">
        <f t="shared" si="153"/>
        <v>9</v>
      </c>
      <c r="CR47" s="80">
        <f t="shared" si="153"/>
        <v>6.2</v>
      </c>
      <c r="CS47" s="80">
        <f t="shared" si="153"/>
        <v>11.4</v>
      </c>
      <c r="CT47" s="80">
        <f t="shared" si="153"/>
        <v>14</v>
      </c>
      <c r="CU47" s="80">
        <f t="shared" si="153"/>
        <v>14.6</v>
      </c>
      <c r="CV47" s="80">
        <f t="shared" si="153"/>
        <v>14.6</v>
      </c>
      <c r="CW47" s="80">
        <f t="shared" si="153"/>
        <v>15.8</v>
      </c>
      <c r="CX47" s="80">
        <f t="shared" si="154"/>
        <v>13.2</v>
      </c>
      <c r="CY47" s="80">
        <f t="shared" si="154"/>
        <v>11.4</v>
      </c>
      <c r="CZ47" s="80">
        <f t="shared" si="154"/>
        <v>13</v>
      </c>
      <c r="DA47" s="80">
        <f t="shared" si="154"/>
        <v>12.8</v>
      </c>
      <c r="DB47" s="80">
        <f t="shared" si="154"/>
        <v>11.4</v>
      </c>
      <c r="DC47" s="80">
        <f t="shared" si="154"/>
        <v>11.6</v>
      </c>
      <c r="DD47" s="80">
        <f t="shared" si="154"/>
        <v>13</v>
      </c>
      <c r="DE47" s="80">
        <f t="shared" si="154"/>
        <v>10.8</v>
      </c>
      <c r="DF47" s="80">
        <f t="shared" si="154"/>
        <v>11.6</v>
      </c>
      <c r="DG47" s="80">
        <f t="shared" si="154"/>
        <v>10.6</v>
      </c>
      <c r="DH47" s="80">
        <f t="shared" si="155"/>
        <v>8.6</v>
      </c>
      <c r="DI47" s="80">
        <f t="shared" si="155"/>
        <v>9.4</v>
      </c>
      <c r="DJ47" s="80">
        <f t="shared" si="155"/>
        <v>7.6</v>
      </c>
      <c r="DK47" s="80">
        <f t="shared" si="155"/>
        <v>6</v>
      </c>
      <c r="DL47" s="80">
        <f t="shared" si="155"/>
        <v>7.6</v>
      </c>
      <c r="DM47" s="80">
        <f t="shared" si="155"/>
        <v>9.8000000000000007</v>
      </c>
      <c r="DN47" s="80">
        <f t="shared" si="155"/>
        <v>6.8</v>
      </c>
      <c r="DO47" s="80">
        <f t="shared" si="155"/>
        <v>8.6</v>
      </c>
      <c r="DP47" s="80">
        <f t="shared" si="155"/>
        <v>9.1999999999999993</v>
      </c>
      <c r="DQ47" s="80">
        <f t="shared" si="155"/>
        <v>8.1999999999999993</v>
      </c>
      <c r="DR47" s="80">
        <f t="shared" si="156"/>
        <v>4.5999999999999996</v>
      </c>
      <c r="DS47" s="80">
        <f t="shared" si="156"/>
        <v>6.4</v>
      </c>
      <c r="DT47" s="80">
        <f t="shared" si="156"/>
        <v>6.2</v>
      </c>
      <c r="DU47" s="80">
        <f t="shared" si="156"/>
        <v>10.199999999999999</v>
      </c>
      <c r="DV47" s="80">
        <f t="shared" si="156"/>
        <v>11.6</v>
      </c>
      <c r="DW47" s="80">
        <f t="shared" si="156"/>
        <v>11.6</v>
      </c>
      <c r="DX47" s="80">
        <f t="shared" si="156"/>
        <v>10</v>
      </c>
      <c r="DY47" s="80">
        <f t="shared" si="156"/>
        <v>9.1999999999999993</v>
      </c>
      <c r="DZ47" s="80">
        <f t="shared" si="156"/>
        <v>5.6</v>
      </c>
      <c r="EA47" s="80">
        <f t="shared" si="156"/>
        <v>4.4000000000000004</v>
      </c>
      <c r="EB47" s="80">
        <f t="shared" si="157"/>
        <v>7.4</v>
      </c>
      <c r="EC47" s="80">
        <f t="shared" si="157"/>
        <v>7</v>
      </c>
      <c r="ED47" s="80">
        <f t="shared" si="157"/>
        <v>6.6</v>
      </c>
      <c r="EE47" s="80">
        <f t="shared" si="157"/>
        <v>5.6</v>
      </c>
      <c r="EF47" s="80">
        <f t="shared" si="157"/>
        <v>5.4</v>
      </c>
      <c r="EG47" s="80">
        <f t="shared" si="157"/>
        <v>3</v>
      </c>
      <c r="EH47" s="80">
        <f t="shared" si="157"/>
        <v>3.4</v>
      </c>
      <c r="EI47" s="80">
        <f t="shared" si="157"/>
        <v>3.2</v>
      </c>
      <c r="EJ47" s="80">
        <f t="shared" si="157"/>
        <v>2.6</v>
      </c>
      <c r="EK47" s="80">
        <f t="shared" si="157"/>
        <v>1.8</v>
      </c>
      <c r="EL47" s="80">
        <f t="shared" si="158"/>
        <v>2</v>
      </c>
      <c r="EM47" s="80">
        <f t="shared" si="158"/>
        <v>3</v>
      </c>
      <c r="EN47" s="80">
        <f t="shared" si="158"/>
        <v>3.4</v>
      </c>
      <c r="EO47" s="80">
        <f t="shared" si="158"/>
        <v>3.8</v>
      </c>
      <c r="EP47" s="80">
        <f t="shared" si="158"/>
        <v>4</v>
      </c>
      <c r="EQ47" s="80">
        <f t="shared" si="158"/>
        <v>3.4</v>
      </c>
      <c r="ER47" s="80">
        <f t="shared" si="158"/>
        <v>1.8</v>
      </c>
      <c r="ES47" s="80">
        <f t="shared" si="158"/>
        <v>1.4</v>
      </c>
      <c r="ET47" s="80">
        <f t="shared" si="158"/>
        <v>1.4</v>
      </c>
      <c r="EU47" s="80">
        <f t="shared" si="158"/>
        <v>1.6</v>
      </c>
      <c r="EV47" s="80">
        <f t="shared" si="159"/>
        <v>1.6</v>
      </c>
      <c r="EW47" s="80">
        <f t="shared" si="159"/>
        <v>1.8</v>
      </c>
      <c r="EX47" s="80">
        <f t="shared" si="159"/>
        <v>1.6</v>
      </c>
      <c r="EY47" s="80">
        <f t="shared" si="159"/>
        <v>1</v>
      </c>
      <c r="EZ47" s="80">
        <f t="shared" si="159"/>
        <v>0.8</v>
      </c>
      <c r="FA47" s="80">
        <f t="shared" si="159"/>
        <v>1.6</v>
      </c>
      <c r="FB47" s="80" t="e">
        <f t="shared" si="159"/>
        <v>#N/A</v>
      </c>
      <c r="FC47" s="80" t="e">
        <f t="shared" si="159"/>
        <v>#N/A</v>
      </c>
      <c r="FD47" s="80" t="e">
        <f t="shared" si="159"/>
        <v>#N/A</v>
      </c>
      <c r="FE47" s="80" t="e">
        <f t="shared" si="159"/>
        <v>#N/A</v>
      </c>
      <c r="FF47" s="80" t="e">
        <f t="shared" si="160"/>
        <v>#N/A</v>
      </c>
      <c r="FG47" s="80" t="e">
        <f t="shared" si="160"/>
        <v>#N/A</v>
      </c>
      <c r="FH47" s="80" t="e">
        <f t="shared" si="160"/>
        <v>#N/A</v>
      </c>
      <c r="FI47" s="80" t="e">
        <f t="shared" si="160"/>
        <v>#N/A</v>
      </c>
      <c r="FJ47" s="80" t="e">
        <f t="shared" si="160"/>
        <v>#N/A</v>
      </c>
      <c r="FK47" s="80" t="e">
        <f t="shared" si="160"/>
        <v>#N/A</v>
      </c>
      <c r="FL47" s="80" t="e">
        <f t="shared" si="160"/>
        <v>#N/A</v>
      </c>
      <c r="FM47" s="80" t="e">
        <f t="shared" si="160"/>
        <v>#N/A</v>
      </c>
      <c r="FN47" s="80" t="e">
        <f t="shared" si="160"/>
        <v>#N/A</v>
      </c>
      <c r="FO47">
        <v>1</v>
      </c>
      <c r="FQ47" s="10">
        <f t="shared" ca="1" si="161"/>
        <v>1.6</v>
      </c>
      <c r="FR47" s="10">
        <f t="shared" ca="1" si="161"/>
        <v>1.6</v>
      </c>
      <c r="FS47" s="10">
        <f t="shared" ca="1" si="161"/>
        <v>1.8</v>
      </c>
      <c r="FT47" s="10">
        <f t="shared" ca="1" si="161"/>
        <v>1.6</v>
      </c>
      <c r="FU47" s="10">
        <f t="shared" ca="1" si="161"/>
        <v>1</v>
      </c>
      <c r="FV47" s="10">
        <f t="shared" ca="1" si="161"/>
        <v>0.8</v>
      </c>
      <c r="FW47" s="10">
        <f t="shared" ca="1" si="161"/>
        <v>1.6</v>
      </c>
      <c r="FX47" s="10">
        <f t="shared" ca="1" si="114"/>
        <v>1.4285714285714286</v>
      </c>
      <c r="FY47" s="10" t="b">
        <f ca="1">MAX(FQ47:FW47)=FZ47</f>
        <v>0</v>
      </c>
      <c r="FZ47" s="10">
        <f t="array" ref="FZ47">MAX(IF(ISNA(L47:FN47),"",L47:FN47))</f>
        <v>33.200000000000003</v>
      </c>
      <c r="GA47" s="52">
        <f ca="1">FX47/GR47</f>
        <v>4.6948356807511749E-2</v>
      </c>
      <c r="GB47" t="str">
        <f t="shared" si="115"/>
        <v>Europe</v>
      </c>
      <c r="GC47" t="str">
        <f t="shared" si="116"/>
        <v>Latvia</v>
      </c>
      <c r="GD47" s="10">
        <f t="shared" si="117"/>
        <v>33.200000000000003</v>
      </c>
      <c r="GE47" s="10">
        <f t="shared" ca="1" si="118"/>
        <v>1104</v>
      </c>
      <c r="GF47" s="10">
        <f t="shared" ca="1" si="119"/>
        <v>2000000</v>
      </c>
      <c r="GG47" s="10">
        <f t="shared" ca="1" si="120"/>
        <v>0</v>
      </c>
      <c r="GH47" s="10">
        <f t="shared" ca="1" si="121"/>
        <v>0</v>
      </c>
      <c r="GI47" s="10">
        <f t="shared" ca="1" si="122"/>
        <v>0</v>
      </c>
      <c r="GJ47" s="10">
        <f t="shared" ca="1" si="123"/>
        <v>0</v>
      </c>
      <c r="GK47">
        <f t="array" ref="GK47">LARGE(IF(ISNA(L47:FN47),"",L47:FN47),GK$2)</f>
        <v>33.200000000000003</v>
      </c>
      <c r="GL47">
        <f t="array" ref="GL47">LARGE(IF(ISNA(M47:FO47),"",M47:FO47),GL$2)</f>
        <v>31</v>
      </c>
      <c r="GM47">
        <f t="array" ref="GM47">LARGE(IF(ISNA(N47:FP47),"",N47:FP47),GM$2)</f>
        <v>30.8</v>
      </c>
      <c r="GN47">
        <f t="array" aca="1" ref="GN47" ca="1">LARGE(IF(ISNA(O47:FQ47),"",O47:FQ47),GN$2)</f>
        <v>30.6</v>
      </c>
      <c r="GO47">
        <f t="array" aca="1" ref="GO47" ca="1">LARGE(IF(ISNA(P47:FR47),"",P47:FR47),GO$2)</f>
        <v>30</v>
      </c>
      <c r="GP47">
        <f t="array" aca="1" ref="GP47" ca="1">LARGE(IF(ISNA(Q47:FS47),"",Q47:FS47),GP$2)</f>
        <v>29.2</v>
      </c>
      <c r="GQ47">
        <f t="array" aca="1" ref="GQ47" ca="1">LARGE(IF(ISNA(R47:FT47),"",R47:FT47),GQ$2)</f>
        <v>28.2</v>
      </c>
      <c r="GR47">
        <f ca="1">SUM(GK47:GQ47)/7</f>
        <v>30.428571428571423</v>
      </c>
    </row>
    <row r="48" spans="1:200" ht="30" hidden="1" customHeight="1" x14ac:dyDescent="0.25">
      <c r="A48">
        <f t="shared" si="37"/>
        <v>29</v>
      </c>
      <c r="B48" s="81">
        <f>VLOOKUP(F48,Countries!$D$5:$F$254,3,FALSE)</f>
        <v>1900000</v>
      </c>
      <c r="C48" s="86">
        <f t="shared" ca="1" si="91"/>
        <v>1.5285714285714287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0">
        <f t="shared" ca="1" si="92"/>
        <v>79</v>
      </c>
      <c r="H48" s="81">
        <f t="shared" ca="1" si="93"/>
        <v>3.0571428571428574</v>
      </c>
      <c r="I48" s="100" t="str">
        <f t="shared" si="94"/>
        <v>Botswana</v>
      </c>
      <c r="J48" s="80">
        <f t="shared" si="95"/>
        <v>0</v>
      </c>
      <c r="K48" s="80">
        <f t="shared" si="96"/>
        <v>0</v>
      </c>
      <c r="L48" s="80" t="e">
        <f t="shared" si="145"/>
        <v>#N/A</v>
      </c>
      <c r="M48" s="80" t="e">
        <f t="shared" si="145"/>
        <v>#N/A</v>
      </c>
      <c r="N48" s="80" t="e">
        <f t="shared" si="145"/>
        <v>#N/A</v>
      </c>
      <c r="O48" s="80">
        <f t="shared" si="145"/>
        <v>0</v>
      </c>
      <c r="P48" s="80">
        <f t="shared" si="145"/>
        <v>0</v>
      </c>
      <c r="Q48" s="80">
        <f t="shared" si="145"/>
        <v>0</v>
      </c>
      <c r="R48" s="80">
        <f t="shared" si="145"/>
        <v>0</v>
      </c>
      <c r="S48" s="80">
        <f t="shared" si="145"/>
        <v>0</v>
      </c>
      <c r="T48" s="80">
        <f t="shared" si="145"/>
        <v>0</v>
      </c>
      <c r="U48" s="80">
        <f t="shared" si="145"/>
        <v>0</v>
      </c>
      <c r="V48" s="80">
        <f t="shared" si="146"/>
        <v>0</v>
      </c>
      <c r="W48" s="80">
        <f t="shared" si="146"/>
        <v>0</v>
      </c>
      <c r="X48" s="80">
        <f t="shared" si="146"/>
        <v>0</v>
      </c>
      <c r="Y48" s="80">
        <f t="shared" si="146"/>
        <v>0</v>
      </c>
      <c r="Z48" s="80">
        <f t="shared" si="146"/>
        <v>0</v>
      </c>
      <c r="AA48" s="80">
        <f t="shared" si="146"/>
        <v>0</v>
      </c>
      <c r="AB48" s="80">
        <f t="shared" si="146"/>
        <v>0</v>
      </c>
      <c r="AC48" s="80">
        <f t="shared" si="146"/>
        <v>0</v>
      </c>
      <c r="AD48" s="80">
        <f t="shared" si="146"/>
        <v>0</v>
      </c>
      <c r="AE48" s="80">
        <f t="shared" si="146"/>
        <v>0</v>
      </c>
      <c r="AF48" s="80">
        <f t="shared" si="147"/>
        <v>0</v>
      </c>
      <c r="AG48" s="80">
        <f t="shared" si="147"/>
        <v>0</v>
      </c>
      <c r="AH48" s="80">
        <f t="shared" si="147"/>
        <v>0</v>
      </c>
      <c r="AI48" s="80">
        <f t="shared" si="147"/>
        <v>0</v>
      </c>
      <c r="AJ48" s="80">
        <f t="shared" si="147"/>
        <v>0</v>
      </c>
      <c r="AK48" s="80">
        <f t="shared" si="147"/>
        <v>0</v>
      </c>
      <c r="AL48" s="80">
        <f t="shared" si="147"/>
        <v>0</v>
      </c>
      <c r="AM48" s="80">
        <f t="shared" si="147"/>
        <v>0</v>
      </c>
      <c r="AN48" s="80">
        <f t="shared" si="147"/>
        <v>0</v>
      </c>
      <c r="AO48" s="80">
        <f t="shared" si="147"/>
        <v>0</v>
      </c>
      <c r="AP48" s="80">
        <f t="shared" si="148"/>
        <v>0</v>
      </c>
      <c r="AQ48" s="80">
        <f t="shared" si="148"/>
        <v>0</v>
      </c>
      <c r="AR48" s="80">
        <f t="shared" si="148"/>
        <v>0</v>
      </c>
      <c r="AS48" s="80">
        <f t="shared" si="148"/>
        <v>0</v>
      </c>
      <c r="AT48" s="80">
        <f t="shared" si="148"/>
        <v>0</v>
      </c>
      <c r="AU48" s="80">
        <f t="shared" si="148"/>
        <v>0</v>
      </c>
      <c r="AV48" s="80">
        <f t="shared" si="148"/>
        <v>0</v>
      </c>
      <c r="AW48" s="80">
        <f t="shared" si="148"/>
        <v>0</v>
      </c>
      <c r="AX48" s="80">
        <f t="shared" si="148"/>
        <v>0</v>
      </c>
      <c r="AY48" s="80">
        <f t="shared" si="148"/>
        <v>0</v>
      </c>
      <c r="AZ48" s="80">
        <f t="shared" si="149"/>
        <v>0</v>
      </c>
      <c r="BA48" s="80">
        <f t="shared" si="149"/>
        <v>0</v>
      </c>
      <c r="BB48" s="80">
        <f t="shared" si="149"/>
        <v>0</v>
      </c>
      <c r="BC48" s="80">
        <f t="shared" si="149"/>
        <v>0</v>
      </c>
      <c r="BD48" s="80">
        <f t="shared" si="149"/>
        <v>0</v>
      </c>
      <c r="BE48" s="80">
        <f t="shared" si="149"/>
        <v>0</v>
      </c>
      <c r="BF48" s="80">
        <f t="shared" si="149"/>
        <v>0</v>
      </c>
      <c r="BG48" s="80">
        <f t="shared" si="149"/>
        <v>0</v>
      </c>
      <c r="BH48" s="80">
        <f t="shared" si="149"/>
        <v>0</v>
      </c>
      <c r="BI48" s="80">
        <f t="shared" si="149"/>
        <v>0</v>
      </c>
      <c r="BJ48" s="80">
        <f t="shared" si="150"/>
        <v>0</v>
      </c>
      <c r="BK48" s="80">
        <f t="shared" si="150"/>
        <v>0</v>
      </c>
      <c r="BL48" s="80">
        <f t="shared" si="150"/>
        <v>0</v>
      </c>
      <c r="BM48" s="80">
        <f t="shared" si="150"/>
        <v>0</v>
      </c>
      <c r="BN48" s="80">
        <f t="shared" si="150"/>
        <v>0</v>
      </c>
      <c r="BO48" s="80">
        <f t="shared" si="150"/>
        <v>0</v>
      </c>
      <c r="BP48" s="80">
        <f t="shared" si="150"/>
        <v>0</v>
      </c>
      <c r="BQ48" s="80">
        <f t="shared" si="150"/>
        <v>0</v>
      </c>
      <c r="BR48" s="80">
        <f t="shared" si="150"/>
        <v>0</v>
      </c>
      <c r="BS48" s="80">
        <f t="shared" si="150"/>
        <v>0</v>
      </c>
      <c r="BT48" s="80">
        <f t="shared" si="151"/>
        <v>0</v>
      </c>
      <c r="BU48" s="80">
        <f t="shared" si="151"/>
        <v>0</v>
      </c>
      <c r="BV48" s="80">
        <f t="shared" si="151"/>
        <v>0</v>
      </c>
      <c r="BW48" s="80">
        <f t="shared" si="151"/>
        <v>0</v>
      </c>
      <c r="BX48" s="80">
        <f t="shared" si="151"/>
        <v>0</v>
      </c>
      <c r="BY48" s="80">
        <f t="shared" si="151"/>
        <v>0</v>
      </c>
      <c r="BZ48" s="80">
        <f t="shared" si="151"/>
        <v>0.6</v>
      </c>
      <c r="CA48" s="80">
        <f t="shared" si="151"/>
        <v>0.8</v>
      </c>
      <c r="CB48" s="80">
        <f t="shared" si="151"/>
        <v>0.8</v>
      </c>
      <c r="CC48" s="80">
        <f t="shared" si="151"/>
        <v>0.8</v>
      </c>
      <c r="CD48" s="80">
        <f t="shared" si="152"/>
        <v>0.8</v>
      </c>
      <c r="CE48" s="80">
        <f t="shared" si="152"/>
        <v>0.2</v>
      </c>
      <c r="CF48" s="80">
        <f t="shared" si="152"/>
        <v>0.4</v>
      </c>
      <c r="CG48" s="80">
        <f t="shared" si="152"/>
        <v>0.4</v>
      </c>
      <c r="CH48" s="80">
        <f t="shared" si="152"/>
        <v>0.4</v>
      </c>
      <c r="CI48" s="80">
        <f t="shared" si="152"/>
        <v>0.4</v>
      </c>
      <c r="CJ48" s="80">
        <f t="shared" si="152"/>
        <v>1.8</v>
      </c>
      <c r="CK48" s="80">
        <f t="shared" si="152"/>
        <v>1.4</v>
      </c>
      <c r="CL48" s="80">
        <f t="shared" si="152"/>
        <v>1.4</v>
      </c>
      <c r="CM48" s="80">
        <f t="shared" si="152"/>
        <v>1.4</v>
      </c>
      <c r="CN48" s="80">
        <f t="shared" si="153"/>
        <v>1.4</v>
      </c>
      <c r="CO48" s="80">
        <f t="shared" si="153"/>
        <v>0</v>
      </c>
      <c r="CP48" s="80">
        <f t="shared" si="153"/>
        <v>0</v>
      </c>
      <c r="CQ48" s="80">
        <f t="shared" si="153"/>
        <v>0.4</v>
      </c>
      <c r="CR48" s="80">
        <f t="shared" si="153"/>
        <v>0.4</v>
      </c>
      <c r="CS48" s="80">
        <f t="shared" si="153"/>
        <v>0.4</v>
      </c>
      <c r="CT48" s="80">
        <f t="shared" si="153"/>
        <v>1.4</v>
      </c>
      <c r="CU48" s="80">
        <f t="shared" si="153"/>
        <v>1.4</v>
      </c>
      <c r="CV48" s="80">
        <f t="shared" si="153"/>
        <v>1</v>
      </c>
      <c r="CW48" s="80">
        <f t="shared" si="153"/>
        <v>1.4</v>
      </c>
      <c r="CX48" s="80">
        <f t="shared" si="154"/>
        <v>1.4</v>
      </c>
      <c r="CY48" s="80">
        <f t="shared" si="154"/>
        <v>0.4</v>
      </c>
      <c r="CZ48" s="80">
        <f t="shared" si="154"/>
        <v>0.4</v>
      </c>
      <c r="DA48" s="80">
        <f t="shared" si="154"/>
        <v>0.4</v>
      </c>
      <c r="DB48" s="80">
        <f t="shared" si="154"/>
        <v>0</v>
      </c>
      <c r="DC48" s="80">
        <f t="shared" si="154"/>
        <v>0.2</v>
      </c>
      <c r="DD48" s="80">
        <f t="shared" si="154"/>
        <v>0.2</v>
      </c>
      <c r="DE48" s="80">
        <f t="shared" si="154"/>
        <v>0.2</v>
      </c>
      <c r="DF48" s="80">
        <f t="shared" si="154"/>
        <v>0.2</v>
      </c>
      <c r="DG48" s="80">
        <f t="shared" si="154"/>
        <v>0.2</v>
      </c>
      <c r="DH48" s="80">
        <f t="shared" si="155"/>
        <v>0</v>
      </c>
      <c r="DI48" s="80">
        <f t="shared" si="155"/>
        <v>0</v>
      </c>
      <c r="DJ48" s="80">
        <f t="shared" si="155"/>
        <v>0</v>
      </c>
      <c r="DK48" s="80">
        <f t="shared" si="155"/>
        <v>0</v>
      </c>
      <c r="DL48" s="80">
        <f t="shared" si="155"/>
        <v>0</v>
      </c>
      <c r="DM48" s="80">
        <f t="shared" si="155"/>
        <v>0</v>
      </c>
      <c r="DN48" s="80">
        <f t="shared" si="155"/>
        <v>0</v>
      </c>
      <c r="DO48" s="80">
        <f t="shared" si="155"/>
        <v>0</v>
      </c>
      <c r="DP48" s="80">
        <f t="shared" si="155"/>
        <v>0.2</v>
      </c>
      <c r="DQ48" s="80">
        <f t="shared" si="155"/>
        <v>0.2</v>
      </c>
      <c r="DR48" s="80">
        <f t="shared" si="156"/>
        <v>0.2</v>
      </c>
      <c r="DS48" s="80">
        <f t="shared" si="156"/>
        <v>0.2</v>
      </c>
      <c r="DT48" s="80">
        <f t="shared" si="156"/>
        <v>0.2</v>
      </c>
      <c r="DU48" s="80">
        <f t="shared" si="156"/>
        <v>0</v>
      </c>
      <c r="DV48" s="80">
        <f t="shared" si="156"/>
        <v>0.2</v>
      </c>
      <c r="DW48" s="80">
        <f t="shared" si="156"/>
        <v>0.2</v>
      </c>
      <c r="DX48" s="80">
        <f t="shared" si="156"/>
        <v>0.2</v>
      </c>
      <c r="DY48" s="80">
        <f t="shared" si="156"/>
        <v>0.2</v>
      </c>
      <c r="DZ48" s="80">
        <f t="shared" si="156"/>
        <v>1</v>
      </c>
      <c r="EA48" s="80">
        <f t="shared" si="156"/>
        <v>1</v>
      </c>
      <c r="EB48" s="80">
        <f t="shared" si="157"/>
        <v>1</v>
      </c>
      <c r="EC48" s="80">
        <f t="shared" si="157"/>
        <v>2</v>
      </c>
      <c r="ED48" s="80">
        <f t="shared" si="157"/>
        <v>2</v>
      </c>
      <c r="EE48" s="80">
        <f t="shared" si="157"/>
        <v>1.2</v>
      </c>
      <c r="EF48" s="80">
        <f t="shared" si="157"/>
        <v>1</v>
      </c>
      <c r="EG48" s="80">
        <f t="shared" si="157"/>
        <v>1</v>
      </c>
      <c r="EH48" s="80">
        <f t="shared" si="157"/>
        <v>0</v>
      </c>
      <c r="EI48" s="80">
        <f t="shared" si="157"/>
        <v>0</v>
      </c>
      <c r="EJ48" s="80">
        <f t="shared" si="157"/>
        <v>0</v>
      </c>
      <c r="EK48" s="80">
        <f t="shared" si="157"/>
        <v>0.6</v>
      </c>
      <c r="EL48" s="80">
        <f t="shared" si="158"/>
        <v>1</v>
      </c>
      <c r="EM48" s="80">
        <f t="shared" si="158"/>
        <v>1</v>
      </c>
      <c r="EN48" s="80">
        <f t="shared" si="158"/>
        <v>1</v>
      </c>
      <c r="EO48" s="80">
        <f t="shared" si="158"/>
        <v>1</v>
      </c>
      <c r="EP48" s="80">
        <f t="shared" si="158"/>
        <v>0.4</v>
      </c>
      <c r="EQ48" s="80">
        <f t="shared" si="158"/>
        <v>0</v>
      </c>
      <c r="ER48" s="80">
        <f t="shared" si="158"/>
        <v>0.4</v>
      </c>
      <c r="ES48" s="80">
        <f t="shared" si="158"/>
        <v>0.4</v>
      </c>
      <c r="ET48" s="80">
        <f t="shared" si="158"/>
        <v>1.6</v>
      </c>
      <c r="EU48" s="80">
        <f t="shared" si="158"/>
        <v>1.6</v>
      </c>
      <c r="EV48" s="80">
        <f t="shared" si="159"/>
        <v>1.6</v>
      </c>
      <c r="EW48" s="80">
        <f t="shared" si="159"/>
        <v>3.6</v>
      </c>
      <c r="EX48" s="80">
        <f t="shared" si="159"/>
        <v>3.6</v>
      </c>
      <c r="EY48" s="80">
        <f t="shared" si="159"/>
        <v>2.4</v>
      </c>
      <c r="EZ48" s="80">
        <f t="shared" si="159"/>
        <v>2.4</v>
      </c>
      <c r="FA48" s="80">
        <f t="shared" si="159"/>
        <v>6.2</v>
      </c>
      <c r="FB48" s="80" t="e">
        <f t="shared" si="159"/>
        <v>#N/A</v>
      </c>
      <c r="FC48" s="80" t="e">
        <f t="shared" si="159"/>
        <v>#N/A</v>
      </c>
      <c r="FD48" s="80" t="e">
        <f t="shared" si="159"/>
        <v>#N/A</v>
      </c>
      <c r="FE48" s="80" t="e">
        <f t="shared" si="159"/>
        <v>#N/A</v>
      </c>
      <c r="FF48" s="80" t="e">
        <f t="shared" si="160"/>
        <v>#N/A</v>
      </c>
      <c r="FG48" s="80" t="e">
        <f t="shared" si="160"/>
        <v>#N/A</v>
      </c>
      <c r="FH48" s="80" t="e">
        <f t="shared" si="160"/>
        <v>#N/A</v>
      </c>
      <c r="FI48" s="80" t="e">
        <f t="shared" si="160"/>
        <v>#N/A</v>
      </c>
      <c r="FJ48" s="80" t="e">
        <f t="shared" si="160"/>
        <v>#N/A</v>
      </c>
      <c r="FK48" s="80" t="e">
        <f t="shared" si="160"/>
        <v>#N/A</v>
      </c>
      <c r="FL48" s="80" t="e">
        <f t="shared" si="160"/>
        <v>#N/A</v>
      </c>
      <c r="FM48" s="80" t="e">
        <f t="shared" si="160"/>
        <v>#N/A</v>
      </c>
      <c r="FN48" s="80" t="e">
        <f t="shared" si="160"/>
        <v>#N/A</v>
      </c>
      <c r="FO48">
        <v>1</v>
      </c>
      <c r="FQ48" s="10">
        <f t="shared" ca="1" si="161"/>
        <v>1.6</v>
      </c>
      <c r="FR48" s="10">
        <f t="shared" ca="1" si="161"/>
        <v>1.6</v>
      </c>
      <c r="FS48" s="10">
        <f t="shared" ca="1" si="161"/>
        <v>3.6</v>
      </c>
      <c r="FT48" s="10">
        <f t="shared" ca="1" si="161"/>
        <v>3.6</v>
      </c>
      <c r="FU48" s="10">
        <f t="shared" ca="1" si="161"/>
        <v>2.4</v>
      </c>
      <c r="FV48" s="10">
        <f t="shared" ca="1" si="161"/>
        <v>2.4</v>
      </c>
      <c r="FW48" s="10">
        <f t="shared" ca="1" si="161"/>
        <v>6.2</v>
      </c>
      <c r="FX48" s="10">
        <f t="shared" ca="1" si="114"/>
        <v>3.0571428571428574</v>
      </c>
      <c r="FZ48" s="10">
        <f t="array" ref="FZ48">MAX(IF(ISNA(L48:EE48),"",L48:EE48))</f>
        <v>2</v>
      </c>
      <c r="GA48" s="52">
        <f ca="1">FX48/FZ48</f>
        <v>1.5285714285714287</v>
      </c>
      <c r="GB48" t="str">
        <f t="shared" si="115"/>
        <v>Africa</v>
      </c>
      <c r="GC48" t="str">
        <f t="shared" si="116"/>
        <v>Botswana</v>
      </c>
      <c r="GD48" s="10">
        <f t="shared" si="117"/>
        <v>2</v>
      </c>
      <c r="GE48" s="10">
        <f t="shared" ca="1" si="118"/>
        <v>79</v>
      </c>
      <c r="GF48">
        <f t="shared" ca="1" si="119"/>
        <v>0</v>
      </c>
      <c r="GG48">
        <f t="shared" ca="1" si="120"/>
        <v>0</v>
      </c>
      <c r="GH48">
        <f t="shared" ca="1" si="121"/>
        <v>0</v>
      </c>
      <c r="GI48">
        <f t="shared" ca="1" si="122"/>
        <v>0</v>
      </c>
      <c r="GJ48">
        <f t="shared" ca="1" si="123"/>
        <v>1900000</v>
      </c>
    </row>
    <row r="49" spans="1:200" ht="30" customHeight="1" x14ac:dyDescent="0.25">
      <c r="A49">
        <f t="shared" si="37"/>
        <v>94</v>
      </c>
      <c r="B49" s="81">
        <f>VLOOKUP(F49,Countries!$D$5:$F$254,3,FALSE)</f>
        <v>127600000</v>
      </c>
      <c r="C49" s="86">
        <f t="shared" ca="1" si="91"/>
        <v>8.4783342169952272E-2</v>
      </c>
      <c r="D49" s="80" t="str">
        <f>VLOOKUP(F49,Countries!$D$5:$E$254,2,FALSE)</f>
        <v>Asia</v>
      </c>
      <c r="E49" s="80" t="str">
        <f>VLOOKUP(F49,Countries!$D$5:$G$254,4,FALSE)</f>
        <v>SEAsia</v>
      </c>
      <c r="F49" s="80" t="str">
        <f>Infections!A90</f>
        <v>Japan</v>
      </c>
      <c r="G49" s="81">
        <f t="shared" ca="1" si="92"/>
        <v>17530</v>
      </c>
      <c r="H49" s="81">
        <f t="shared" ca="1" si="93"/>
        <v>50.257142857142853</v>
      </c>
      <c r="I49" s="100" t="str">
        <f t="shared" si="94"/>
        <v>Japan</v>
      </c>
      <c r="J49" s="80">
        <f t="shared" si="95"/>
        <v>2</v>
      </c>
      <c r="K49" s="80">
        <f t="shared" si="96"/>
        <v>0</v>
      </c>
      <c r="L49" s="80" t="e">
        <f t="shared" si="145"/>
        <v>#N/A</v>
      </c>
      <c r="M49" s="80" t="e">
        <f t="shared" si="145"/>
        <v>#N/A</v>
      </c>
      <c r="N49" s="80" t="e">
        <f t="shared" si="145"/>
        <v>#N/A</v>
      </c>
      <c r="O49" s="80">
        <f t="shared" si="145"/>
        <v>0.4</v>
      </c>
      <c r="P49" s="80">
        <f t="shared" si="145"/>
        <v>1</v>
      </c>
      <c r="Q49" s="80">
        <f t="shared" si="145"/>
        <v>1</v>
      </c>
      <c r="R49" s="80">
        <f t="shared" si="145"/>
        <v>1.8</v>
      </c>
      <c r="S49" s="80">
        <f t="shared" si="145"/>
        <v>2.2000000000000002</v>
      </c>
      <c r="T49" s="80">
        <f t="shared" si="145"/>
        <v>3.2</v>
      </c>
      <c r="U49" s="80">
        <f t="shared" si="145"/>
        <v>2.6</v>
      </c>
      <c r="V49" s="80">
        <f t="shared" si="146"/>
        <v>2.6</v>
      </c>
      <c r="W49" s="80">
        <f t="shared" si="146"/>
        <v>2.2000000000000002</v>
      </c>
      <c r="X49" s="80">
        <f t="shared" si="146"/>
        <v>1.4</v>
      </c>
      <c r="Y49" s="80">
        <f t="shared" si="146"/>
        <v>0.4</v>
      </c>
      <c r="Z49" s="80">
        <f t="shared" si="146"/>
        <v>1</v>
      </c>
      <c r="AA49" s="80">
        <f t="shared" si="146"/>
        <v>1</v>
      </c>
      <c r="AB49" s="80">
        <f t="shared" si="146"/>
        <v>0.8</v>
      </c>
      <c r="AC49" s="80">
        <f t="shared" si="146"/>
        <v>0.8</v>
      </c>
      <c r="AD49" s="80">
        <f t="shared" si="146"/>
        <v>0.8</v>
      </c>
      <c r="AE49" s="80">
        <f t="shared" si="146"/>
        <v>0.6</v>
      </c>
      <c r="AF49" s="80">
        <f t="shared" si="147"/>
        <v>0.6</v>
      </c>
      <c r="AG49" s="80">
        <f t="shared" si="147"/>
        <v>0.6</v>
      </c>
      <c r="AH49" s="80">
        <f t="shared" si="147"/>
        <v>3.4</v>
      </c>
      <c r="AI49" s="80">
        <f t="shared" si="147"/>
        <v>6.6</v>
      </c>
      <c r="AJ49" s="80">
        <f t="shared" si="147"/>
        <v>7.6</v>
      </c>
      <c r="AK49" s="80">
        <f t="shared" si="147"/>
        <v>9.1999999999999993</v>
      </c>
      <c r="AL49" s="80">
        <f t="shared" si="147"/>
        <v>11</v>
      </c>
      <c r="AM49" s="80">
        <f t="shared" si="147"/>
        <v>10.199999999999999</v>
      </c>
      <c r="AN49" s="80">
        <f t="shared" si="147"/>
        <v>9.1999999999999993</v>
      </c>
      <c r="AO49" s="80">
        <f t="shared" si="147"/>
        <v>11.2</v>
      </c>
      <c r="AP49" s="80">
        <f t="shared" si="148"/>
        <v>14.6</v>
      </c>
      <c r="AQ49" s="80">
        <f t="shared" si="148"/>
        <v>15</v>
      </c>
      <c r="AR49" s="80">
        <f t="shared" si="148"/>
        <v>15.2</v>
      </c>
      <c r="AS49" s="80">
        <f t="shared" si="148"/>
        <v>16.8</v>
      </c>
      <c r="AT49" s="80">
        <f t="shared" si="148"/>
        <v>18.399999999999999</v>
      </c>
      <c r="AU49" s="80">
        <f t="shared" si="148"/>
        <v>16.2</v>
      </c>
      <c r="AV49" s="80">
        <f t="shared" si="148"/>
        <v>16.399999999999999</v>
      </c>
      <c r="AW49" s="80">
        <f t="shared" si="148"/>
        <v>17.2</v>
      </c>
      <c r="AX49" s="80">
        <f t="shared" si="148"/>
        <v>17</v>
      </c>
      <c r="AY49" s="80">
        <f t="shared" si="148"/>
        <v>15.8</v>
      </c>
      <c r="AZ49" s="80">
        <f t="shared" si="149"/>
        <v>20.6</v>
      </c>
      <c r="BA49" s="80">
        <f t="shared" si="149"/>
        <v>23.8</v>
      </c>
      <c r="BB49" s="80">
        <f t="shared" si="149"/>
        <v>32.799999999999997</v>
      </c>
      <c r="BC49" s="80">
        <f t="shared" si="149"/>
        <v>37.4</v>
      </c>
      <c r="BD49" s="80">
        <f t="shared" si="149"/>
        <v>41.8</v>
      </c>
      <c r="BE49" s="80">
        <f t="shared" si="149"/>
        <v>36</v>
      </c>
      <c r="BF49" s="80">
        <f t="shared" si="149"/>
        <v>44.2</v>
      </c>
      <c r="BG49" s="80">
        <f t="shared" si="149"/>
        <v>43.8</v>
      </c>
      <c r="BH49" s="80">
        <f t="shared" si="149"/>
        <v>35.6</v>
      </c>
      <c r="BI49" s="80">
        <f t="shared" si="149"/>
        <v>39.799999999999997</v>
      </c>
      <c r="BJ49" s="80">
        <f t="shared" si="150"/>
        <v>52.4</v>
      </c>
      <c r="BK49" s="80">
        <f t="shared" si="150"/>
        <v>51.6</v>
      </c>
      <c r="BL49" s="80">
        <f t="shared" si="150"/>
        <v>40</v>
      </c>
      <c r="BM49" s="80">
        <f t="shared" si="150"/>
        <v>47.8</v>
      </c>
      <c r="BN49" s="80">
        <f t="shared" si="150"/>
        <v>37.6</v>
      </c>
      <c r="BO49" s="80">
        <f t="shared" si="150"/>
        <v>30.2</v>
      </c>
      <c r="BP49" s="80">
        <f t="shared" si="150"/>
        <v>24.8</v>
      </c>
      <c r="BQ49" s="80">
        <f t="shared" si="150"/>
        <v>33.6</v>
      </c>
      <c r="BR49" s="80">
        <f t="shared" si="150"/>
        <v>44.6</v>
      </c>
      <c r="BS49" s="80">
        <f t="shared" si="150"/>
        <v>47.8</v>
      </c>
      <c r="BT49" s="80">
        <f t="shared" si="151"/>
        <v>53.8</v>
      </c>
      <c r="BU49" s="80">
        <f t="shared" si="151"/>
        <v>68.8</v>
      </c>
      <c r="BV49" s="80">
        <f t="shared" si="151"/>
        <v>76</v>
      </c>
      <c r="BW49" s="80">
        <f t="shared" si="151"/>
        <v>73.400000000000006</v>
      </c>
      <c r="BX49" s="80">
        <f t="shared" si="151"/>
        <v>113</v>
      </c>
      <c r="BY49" s="80">
        <f t="shared" si="151"/>
        <v>134.6</v>
      </c>
      <c r="BZ49" s="80">
        <f t="shared" si="151"/>
        <v>111.8</v>
      </c>
      <c r="CA49" s="80">
        <f t="shared" si="151"/>
        <v>113.2</v>
      </c>
      <c r="CB49" s="80">
        <f t="shared" si="151"/>
        <v>142</v>
      </c>
      <c r="CC49" s="80">
        <f t="shared" si="151"/>
        <v>160.4</v>
      </c>
      <c r="CD49" s="80">
        <f t="shared" si="152"/>
        <v>150.19999999999999</v>
      </c>
      <c r="CE49" s="80">
        <f t="shared" si="152"/>
        <v>254.6</v>
      </c>
      <c r="CF49" s="80">
        <f t="shared" si="152"/>
        <v>237.2</v>
      </c>
      <c r="CG49" s="80">
        <f t="shared" si="152"/>
        <v>295.2</v>
      </c>
      <c r="CH49" s="80">
        <f t="shared" si="152"/>
        <v>282.2</v>
      </c>
      <c r="CI49" s="80">
        <f t="shared" si="152"/>
        <v>328</v>
      </c>
      <c r="CJ49" s="80">
        <f t="shared" si="152"/>
        <v>305.60000000000002</v>
      </c>
      <c r="CK49" s="80">
        <f t="shared" si="152"/>
        <v>478.2</v>
      </c>
      <c r="CL49" s="80">
        <f t="shared" si="152"/>
        <v>470.2</v>
      </c>
      <c r="CM49" s="80">
        <f t="shared" si="152"/>
        <v>568.4</v>
      </c>
      <c r="CN49" s="80">
        <f t="shared" si="153"/>
        <v>622.6</v>
      </c>
      <c r="CO49" s="80">
        <f t="shared" si="153"/>
        <v>595.6</v>
      </c>
      <c r="CP49" s="80">
        <f t="shared" si="153"/>
        <v>514</v>
      </c>
      <c r="CQ49" s="80">
        <f t="shared" si="153"/>
        <v>524.20000000000005</v>
      </c>
      <c r="CR49" s="80">
        <f t="shared" si="153"/>
        <v>607.79999999999995</v>
      </c>
      <c r="CS49" s="80">
        <f t="shared" si="153"/>
        <v>585.20000000000005</v>
      </c>
      <c r="CT49" s="80">
        <f t="shared" si="153"/>
        <v>630.4</v>
      </c>
      <c r="CU49" s="80">
        <f t="shared" si="153"/>
        <v>539.4</v>
      </c>
      <c r="CV49" s="80">
        <f t="shared" si="153"/>
        <v>501.8</v>
      </c>
      <c r="CW49" s="80">
        <f t="shared" si="153"/>
        <v>345</v>
      </c>
      <c r="CX49" s="80">
        <f t="shared" si="154"/>
        <v>414.4</v>
      </c>
      <c r="CY49" s="80">
        <f t="shared" si="154"/>
        <v>406.4</v>
      </c>
      <c r="CZ49" s="80">
        <f t="shared" si="154"/>
        <v>486.8</v>
      </c>
      <c r="DA49" s="80">
        <f t="shared" si="154"/>
        <v>461.2</v>
      </c>
      <c r="DB49" s="80">
        <f t="shared" si="154"/>
        <v>528.20000000000005</v>
      </c>
      <c r="DC49" s="80">
        <f t="shared" si="154"/>
        <v>273.60000000000002</v>
      </c>
      <c r="DD49" s="80">
        <f t="shared" si="154"/>
        <v>213.2</v>
      </c>
      <c r="DE49" s="80">
        <f t="shared" si="154"/>
        <v>171.4</v>
      </c>
      <c r="DF49" s="80">
        <f t="shared" si="154"/>
        <v>172.8</v>
      </c>
      <c r="DG49" s="80">
        <f t="shared" si="154"/>
        <v>83.6</v>
      </c>
      <c r="DH49" s="80">
        <f t="shared" si="155"/>
        <v>228.2</v>
      </c>
      <c r="DI49" s="80">
        <f t="shared" si="155"/>
        <v>236.6</v>
      </c>
      <c r="DJ49" s="80">
        <f t="shared" si="155"/>
        <v>233</v>
      </c>
      <c r="DK49" s="80">
        <f t="shared" si="155"/>
        <v>189.6</v>
      </c>
      <c r="DL49" s="80">
        <f t="shared" si="155"/>
        <v>181.2</v>
      </c>
      <c r="DM49" s="80">
        <f t="shared" si="155"/>
        <v>139.6</v>
      </c>
      <c r="DN49" s="80">
        <f t="shared" si="155"/>
        <v>117</v>
      </c>
      <c r="DO49" s="80">
        <f t="shared" si="155"/>
        <v>104.8</v>
      </c>
      <c r="DP49" s="80">
        <f t="shared" si="155"/>
        <v>118.8</v>
      </c>
      <c r="DQ49" s="80">
        <f t="shared" si="155"/>
        <v>98.2</v>
      </c>
      <c r="DR49" s="80">
        <f t="shared" si="156"/>
        <v>94.8</v>
      </c>
      <c r="DS49" s="80">
        <f t="shared" si="156"/>
        <v>91.4</v>
      </c>
      <c r="DT49" s="80">
        <f t="shared" si="156"/>
        <v>85.2</v>
      </c>
      <c r="DU49" s="80">
        <f t="shared" si="156"/>
        <v>78</v>
      </c>
      <c r="DV49" s="80">
        <f t="shared" si="156"/>
        <v>63.4</v>
      </c>
      <c r="DW49" s="80">
        <f t="shared" si="156"/>
        <v>51.2</v>
      </c>
      <c r="DX49" s="80">
        <f t="shared" si="156"/>
        <v>49.4</v>
      </c>
      <c r="DY49" s="80">
        <f t="shared" si="156"/>
        <v>32.799999999999997</v>
      </c>
      <c r="DZ49" s="80">
        <f t="shared" si="156"/>
        <v>37.4</v>
      </c>
      <c r="EA49" s="80">
        <f t="shared" si="156"/>
        <v>45.6</v>
      </c>
      <c r="EB49" s="80">
        <f t="shared" si="157"/>
        <v>46.2</v>
      </c>
      <c r="EC49" s="80">
        <f t="shared" si="157"/>
        <v>36.6</v>
      </c>
      <c r="ED49" s="80">
        <f t="shared" si="157"/>
        <v>42.8</v>
      </c>
      <c r="EE49" s="80">
        <f t="shared" si="157"/>
        <v>39.799999999999997</v>
      </c>
      <c r="EF49" s="80">
        <f t="shared" si="157"/>
        <v>27.6</v>
      </c>
      <c r="EG49" s="80">
        <f t="shared" si="157"/>
        <v>12.4</v>
      </c>
      <c r="EH49" s="80">
        <f t="shared" si="157"/>
        <v>24.6</v>
      </c>
      <c r="EI49" s="80">
        <f t="shared" si="157"/>
        <v>27</v>
      </c>
      <c r="EJ49" s="80">
        <f t="shared" si="157"/>
        <v>25.6</v>
      </c>
      <c r="EK49" s="80">
        <f t="shared" si="157"/>
        <v>27.2</v>
      </c>
      <c r="EL49" s="80">
        <f t="shared" si="158"/>
        <v>47.8</v>
      </c>
      <c r="EM49" s="80">
        <f t="shared" si="158"/>
        <v>38.799999999999997</v>
      </c>
      <c r="EN49" s="80">
        <f t="shared" si="158"/>
        <v>39</v>
      </c>
      <c r="EO49" s="80">
        <f t="shared" si="158"/>
        <v>41.4</v>
      </c>
      <c r="EP49" s="80">
        <f t="shared" si="158"/>
        <v>42.6</v>
      </c>
      <c r="EQ49" s="80">
        <f t="shared" si="158"/>
        <v>40.4</v>
      </c>
      <c r="ER49" s="80">
        <f t="shared" si="158"/>
        <v>38.6</v>
      </c>
      <c r="ES49" s="80">
        <f t="shared" si="158"/>
        <v>40</v>
      </c>
      <c r="ET49" s="80">
        <f t="shared" si="158"/>
        <v>37.6</v>
      </c>
      <c r="EU49" s="80">
        <f t="shared" si="158"/>
        <v>37.4</v>
      </c>
      <c r="EV49" s="80">
        <f t="shared" si="159"/>
        <v>42.2</v>
      </c>
      <c r="EW49" s="80">
        <f t="shared" si="159"/>
        <v>46.6</v>
      </c>
      <c r="EX49" s="80">
        <f t="shared" si="159"/>
        <v>51.6</v>
      </c>
      <c r="EY49" s="80">
        <f t="shared" si="159"/>
        <v>58.6</v>
      </c>
      <c r="EZ49" s="80">
        <f t="shared" si="159"/>
        <v>59.4</v>
      </c>
      <c r="FA49" s="80">
        <f t="shared" si="159"/>
        <v>56</v>
      </c>
      <c r="FB49" s="80" t="e">
        <f t="shared" si="159"/>
        <v>#N/A</v>
      </c>
      <c r="FC49" s="80" t="e">
        <f t="shared" si="159"/>
        <v>#N/A</v>
      </c>
      <c r="FD49" s="80" t="e">
        <f t="shared" si="159"/>
        <v>#N/A</v>
      </c>
      <c r="FE49" s="80" t="e">
        <f t="shared" si="159"/>
        <v>#N/A</v>
      </c>
      <c r="FF49" s="80" t="e">
        <f t="shared" si="160"/>
        <v>#N/A</v>
      </c>
      <c r="FG49" s="80" t="e">
        <f t="shared" si="160"/>
        <v>#N/A</v>
      </c>
      <c r="FH49" s="80" t="e">
        <f t="shared" si="160"/>
        <v>#N/A</v>
      </c>
      <c r="FI49" s="80" t="e">
        <f t="shared" si="160"/>
        <v>#N/A</v>
      </c>
      <c r="FJ49" s="80" t="e">
        <f t="shared" si="160"/>
        <v>#N/A</v>
      </c>
      <c r="FK49" s="80" t="e">
        <f t="shared" si="160"/>
        <v>#N/A</v>
      </c>
      <c r="FL49" s="80" t="e">
        <f t="shared" si="160"/>
        <v>#N/A</v>
      </c>
      <c r="FM49" s="80" t="e">
        <f t="shared" si="160"/>
        <v>#N/A</v>
      </c>
      <c r="FN49" s="80" t="e">
        <f t="shared" si="160"/>
        <v>#N/A</v>
      </c>
      <c r="FO49">
        <v>1</v>
      </c>
      <c r="FQ49" s="10">
        <f t="shared" ca="1" si="161"/>
        <v>37.4</v>
      </c>
      <c r="FR49" s="10">
        <f t="shared" ca="1" si="161"/>
        <v>42.2</v>
      </c>
      <c r="FS49" s="10">
        <f t="shared" ca="1" si="161"/>
        <v>46.6</v>
      </c>
      <c r="FT49" s="10">
        <f t="shared" ca="1" si="161"/>
        <v>51.6</v>
      </c>
      <c r="FU49" s="10">
        <f t="shared" ca="1" si="161"/>
        <v>58.6</v>
      </c>
      <c r="FV49" s="10">
        <f t="shared" ca="1" si="161"/>
        <v>59.4</v>
      </c>
      <c r="FW49" s="10">
        <f t="shared" ca="1" si="161"/>
        <v>56</v>
      </c>
      <c r="FX49" s="10">
        <f t="shared" ca="1" si="114"/>
        <v>50.257142857142853</v>
      </c>
      <c r="FY49" s="10" t="b">
        <f ca="1">MAX(FQ49:FW49)=FZ49</f>
        <v>0</v>
      </c>
      <c r="FZ49" s="10">
        <f t="array" ref="FZ49">MAX(IF(ISNA(L49:FN49),"",L49:FN49))</f>
        <v>630.4</v>
      </c>
      <c r="GA49" s="52">
        <f ca="1">FX49/GR49</f>
        <v>8.4783342169952272E-2</v>
      </c>
      <c r="GB49" t="str">
        <f t="shared" si="115"/>
        <v>Asia</v>
      </c>
      <c r="GC49" t="str">
        <f t="shared" si="116"/>
        <v>Japan</v>
      </c>
      <c r="GD49" s="10">
        <f t="shared" si="117"/>
        <v>630.4</v>
      </c>
      <c r="GE49" s="10">
        <f t="shared" ca="1" si="118"/>
        <v>17530</v>
      </c>
      <c r="GF49" s="10">
        <f t="shared" ca="1" si="119"/>
        <v>127600000</v>
      </c>
      <c r="GG49" s="10">
        <f t="shared" ca="1" si="120"/>
        <v>0</v>
      </c>
      <c r="GH49" s="10">
        <f t="shared" ca="1" si="121"/>
        <v>0</v>
      </c>
      <c r="GI49" s="10">
        <f t="shared" ca="1" si="122"/>
        <v>0</v>
      </c>
      <c r="GJ49" s="10">
        <f t="shared" ca="1" si="123"/>
        <v>0</v>
      </c>
      <c r="GK49">
        <f t="array" ref="GK49">LARGE(IF(ISNA(L49:FN49),"",L49:FN49),GK$2)</f>
        <v>630.4</v>
      </c>
      <c r="GL49">
        <f t="array" ref="GL49">LARGE(IF(ISNA(M49:FO49),"",M49:FO49),GL$2)</f>
        <v>622.6</v>
      </c>
      <c r="GM49">
        <f t="array" ref="GM49">LARGE(IF(ISNA(N49:FP49),"",N49:FP49),GM$2)</f>
        <v>607.79999999999995</v>
      </c>
      <c r="GN49">
        <f t="array" aca="1" ref="GN49" ca="1">LARGE(IF(ISNA(O49:FQ49),"",O49:FQ49),GN$2)</f>
        <v>595.6</v>
      </c>
      <c r="GO49">
        <f t="array" aca="1" ref="GO49" ca="1">LARGE(IF(ISNA(P49:FR49),"",P49:FR49),GO$2)</f>
        <v>585.20000000000005</v>
      </c>
      <c r="GP49">
        <f t="array" aca="1" ref="GP49" ca="1">LARGE(IF(ISNA(Q49:FS49),"",Q49:FS49),GP$2)</f>
        <v>568.4</v>
      </c>
      <c r="GQ49">
        <f t="array" aca="1" ref="GQ49" ca="1">LARGE(IF(ISNA(R49:FT49),"",R49:FT49),GQ$2)</f>
        <v>539.4</v>
      </c>
      <c r="GR49">
        <f t="shared" ref="GR49:GR50" ca="1" si="162">SUM(GK49:GQ49)/7</f>
        <v>592.7714285714286</v>
      </c>
    </row>
    <row r="50" spans="1:200" ht="30" customHeight="1" x14ac:dyDescent="0.25">
      <c r="A50">
        <f t="shared" si="37"/>
        <v>98</v>
      </c>
      <c r="B50" s="81">
        <f>VLOOKUP(F50,Countries!$D$5:$F$254,3,FALSE)</f>
        <v>51640000</v>
      </c>
      <c r="C50" s="86">
        <f t="shared" ca="1" si="91"/>
        <v>7.2487879075957787E-2</v>
      </c>
      <c r="D50" s="80" t="str">
        <f>VLOOKUP(F50,Countries!$D$5:$E$254,2,FALSE)</f>
        <v>Asia</v>
      </c>
      <c r="E50" s="80" t="str">
        <f>VLOOKUP(F50,Countries!$D$5:$G$254,4,FALSE)</f>
        <v>SEAsia</v>
      </c>
      <c r="F50" s="80" t="str">
        <f>Infections!A94</f>
        <v>Korea, South</v>
      </c>
      <c r="G50" s="81">
        <f t="shared" ca="1" si="92"/>
        <v>12257</v>
      </c>
      <c r="H50" s="81">
        <f t="shared" ca="1" si="93"/>
        <v>43.571428571428562</v>
      </c>
      <c r="I50" s="100" t="str">
        <f t="shared" si="94"/>
        <v>Korea, South</v>
      </c>
      <c r="J50" s="80">
        <f t="shared" si="95"/>
        <v>1</v>
      </c>
      <c r="K50" s="80">
        <f t="shared" si="96"/>
        <v>0</v>
      </c>
      <c r="L50" s="80" t="e">
        <f t="shared" si="145"/>
        <v>#N/A</v>
      </c>
      <c r="M50" s="80" t="e">
        <f t="shared" si="145"/>
        <v>#N/A</v>
      </c>
      <c r="N50" s="80" t="e">
        <f t="shared" si="145"/>
        <v>#N/A</v>
      </c>
      <c r="O50" s="80">
        <f t="shared" si="145"/>
        <v>0.6</v>
      </c>
      <c r="P50" s="80">
        <f t="shared" si="145"/>
        <v>0.6</v>
      </c>
      <c r="Q50" s="80">
        <f t="shared" si="145"/>
        <v>0.4</v>
      </c>
      <c r="R50" s="80">
        <f t="shared" si="145"/>
        <v>0.4</v>
      </c>
      <c r="S50" s="80">
        <f t="shared" si="145"/>
        <v>1.6</v>
      </c>
      <c r="T50" s="80">
        <f t="shared" si="145"/>
        <v>1.6</v>
      </c>
      <c r="U50" s="80">
        <f t="shared" si="145"/>
        <v>2.2000000000000002</v>
      </c>
      <c r="V50" s="80">
        <f t="shared" si="146"/>
        <v>2.2000000000000002</v>
      </c>
      <c r="W50" s="80">
        <f t="shared" si="146"/>
        <v>2.4</v>
      </c>
      <c r="X50" s="80">
        <f t="shared" si="146"/>
        <v>1.6</v>
      </c>
      <c r="Y50" s="80">
        <f t="shared" si="146"/>
        <v>2.2000000000000002</v>
      </c>
      <c r="Z50" s="80">
        <f t="shared" si="146"/>
        <v>1.8</v>
      </c>
      <c r="AA50" s="80">
        <f t="shared" si="146"/>
        <v>1.8</v>
      </c>
      <c r="AB50" s="80">
        <f t="shared" si="146"/>
        <v>1.8</v>
      </c>
      <c r="AC50" s="80">
        <f t="shared" si="146"/>
        <v>1.6</v>
      </c>
      <c r="AD50" s="80">
        <f t="shared" si="146"/>
        <v>1</v>
      </c>
      <c r="AE50" s="80">
        <f t="shared" si="146"/>
        <v>0.8</v>
      </c>
      <c r="AF50" s="80">
        <f t="shared" si="147"/>
        <v>0.8</v>
      </c>
      <c r="AG50" s="80">
        <f t="shared" si="147"/>
        <v>0.6</v>
      </c>
      <c r="AH50" s="80">
        <f t="shared" si="147"/>
        <v>0.2</v>
      </c>
      <c r="AI50" s="80">
        <f t="shared" si="147"/>
        <v>0.2</v>
      </c>
      <c r="AJ50" s="80">
        <f t="shared" si="147"/>
        <v>0.4</v>
      </c>
      <c r="AK50" s="80">
        <f t="shared" si="147"/>
        <v>0.6</v>
      </c>
      <c r="AL50" s="80">
        <f t="shared" si="147"/>
        <v>0.6</v>
      </c>
      <c r="AM50" s="80">
        <f t="shared" si="147"/>
        <v>15.2</v>
      </c>
      <c r="AN50" s="80">
        <f t="shared" si="147"/>
        <v>35</v>
      </c>
      <c r="AO50" s="80">
        <f t="shared" si="147"/>
        <v>80.599999999999994</v>
      </c>
      <c r="AP50" s="80">
        <f t="shared" si="148"/>
        <v>114.2</v>
      </c>
      <c r="AQ50" s="80">
        <f t="shared" si="148"/>
        <v>160.4</v>
      </c>
      <c r="AR50" s="80">
        <f t="shared" si="148"/>
        <v>174.6</v>
      </c>
      <c r="AS50" s="80">
        <f t="shared" si="148"/>
        <v>211.4</v>
      </c>
      <c r="AT50" s="80">
        <f t="shared" si="148"/>
        <v>266.60000000000002</v>
      </c>
      <c r="AU50" s="80">
        <f t="shared" si="148"/>
        <v>347</v>
      </c>
      <c r="AV50" s="80">
        <f t="shared" si="148"/>
        <v>463.4</v>
      </c>
      <c r="AW50" s="80">
        <f t="shared" si="148"/>
        <v>551.79999999999995</v>
      </c>
      <c r="AX50" s="80">
        <f t="shared" si="148"/>
        <v>614.79999999999995</v>
      </c>
      <c r="AY50" s="80">
        <f t="shared" si="148"/>
        <v>684</v>
      </c>
      <c r="AZ50" s="80">
        <f t="shared" si="149"/>
        <v>656.8</v>
      </c>
      <c r="BA50" s="80">
        <f t="shared" si="149"/>
        <v>587.6</v>
      </c>
      <c r="BB50" s="80">
        <f t="shared" si="149"/>
        <v>571.4</v>
      </c>
      <c r="BC50" s="80">
        <f t="shared" si="149"/>
        <v>541.20000000000005</v>
      </c>
      <c r="BD50" s="80">
        <f t="shared" si="149"/>
        <v>425.6</v>
      </c>
      <c r="BE50" s="80">
        <f t="shared" si="149"/>
        <v>371.4</v>
      </c>
      <c r="BF50" s="80">
        <f t="shared" si="149"/>
        <v>285</v>
      </c>
      <c r="BG50" s="80">
        <f t="shared" si="149"/>
        <v>232.4</v>
      </c>
      <c r="BH50" s="80">
        <f t="shared" si="149"/>
        <v>165.6</v>
      </c>
      <c r="BI50" s="80">
        <f t="shared" si="149"/>
        <v>133</v>
      </c>
      <c r="BJ50" s="80">
        <f t="shared" si="150"/>
        <v>121.6</v>
      </c>
      <c r="BK50" s="80">
        <f t="shared" si="150"/>
        <v>129.80000000000001</v>
      </c>
      <c r="BL50" s="80">
        <f t="shared" si="150"/>
        <v>96.2</v>
      </c>
      <c r="BM50" s="80">
        <f t="shared" si="150"/>
        <v>90.2</v>
      </c>
      <c r="BN50" s="80">
        <f t="shared" si="150"/>
        <v>86.8</v>
      </c>
      <c r="BO50" s="80">
        <f t="shared" si="150"/>
        <v>95.8</v>
      </c>
      <c r="BP50" s="80">
        <f t="shared" si="150"/>
        <v>98</v>
      </c>
      <c r="BQ50" s="80">
        <f t="shared" si="150"/>
        <v>112.6</v>
      </c>
      <c r="BR50" s="80">
        <f t="shared" si="150"/>
        <v>128.19999999999999</v>
      </c>
      <c r="BS50" s="80">
        <f t="shared" si="150"/>
        <v>109.6</v>
      </c>
      <c r="BT50" s="80">
        <f t="shared" si="151"/>
        <v>94.4</v>
      </c>
      <c r="BU50" s="80">
        <f t="shared" si="151"/>
        <v>97</v>
      </c>
      <c r="BV50" s="80">
        <f t="shared" si="151"/>
        <v>88.4</v>
      </c>
      <c r="BW50" s="80">
        <f t="shared" si="151"/>
        <v>74.2</v>
      </c>
      <c r="BX50" s="80">
        <f t="shared" si="151"/>
        <v>103.4</v>
      </c>
      <c r="BY50" s="80">
        <f t="shared" si="151"/>
        <v>109.2</v>
      </c>
      <c r="BZ50" s="80">
        <f t="shared" si="151"/>
        <v>104.8</v>
      </c>
      <c r="CA50" s="80">
        <f t="shared" si="151"/>
        <v>109</v>
      </c>
      <c r="CB50" s="80">
        <f t="shared" si="151"/>
        <v>111</v>
      </c>
      <c r="CC50" s="80">
        <f t="shared" si="151"/>
        <v>99.6</v>
      </c>
      <c r="CD50" s="80">
        <f t="shared" si="152"/>
        <v>95.8</v>
      </c>
      <c r="CE50" s="80">
        <f t="shared" si="152"/>
        <v>99</v>
      </c>
      <c r="CF50" s="80">
        <f t="shared" si="152"/>
        <v>90.2</v>
      </c>
      <c r="CG50" s="80">
        <f t="shared" si="152"/>
        <v>79.400000000000006</v>
      </c>
      <c r="CH50" s="80">
        <f t="shared" si="152"/>
        <v>71</v>
      </c>
      <c r="CI50" s="80">
        <f t="shared" si="152"/>
        <v>64.400000000000006</v>
      </c>
      <c r="CJ50" s="80">
        <f t="shared" si="152"/>
        <v>53.4</v>
      </c>
      <c r="CK50" s="80">
        <f t="shared" si="152"/>
        <v>42.6</v>
      </c>
      <c r="CL50" s="80">
        <f t="shared" si="152"/>
        <v>39.200000000000003</v>
      </c>
      <c r="CM50" s="80">
        <f t="shared" si="152"/>
        <v>36.200000000000003</v>
      </c>
      <c r="CN50" s="80">
        <f t="shared" si="153"/>
        <v>30.6</v>
      </c>
      <c r="CO50" s="80">
        <f t="shared" si="153"/>
        <v>28.2</v>
      </c>
      <c r="CP50" s="80">
        <f t="shared" si="153"/>
        <v>28.2</v>
      </c>
      <c r="CQ50" s="80">
        <f t="shared" si="153"/>
        <v>26.6</v>
      </c>
      <c r="CR50" s="80">
        <f t="shared" si="153"/>
        <v>24.6</v>
      </c>
      <c r="CS50" s="80">
        <f t="shared" si="153"/>
        <v>23.2</v>
      </c>
      <c r="CT50" s="80">
        <f t="shared" si="153"/>
        <v>19.399999999999999</v>
      </c>
      <c r="CU50" s="80">
        <f t="shared" si="153"/>
        <v>16.600000000000001</v>
      </c>
      <c r="CV50" s="80">
        <f t="shared" si="153"/>
        <v>14</v>
      </c>
      <c r="CW50" s="80">
        <f t="shared" si="153"/>
        <v>11.8</v>
      </c>
      <c r="CX50" s="80">
        <f t="shared" si="154"/>
        <v>11</v>
      </c>
      <c r="CY50" s="80">
        <f t="shared" si="154"/>
        <v>11.4</v>
      </c>
      <c r="CZ50" s="80">
        <f t="shared" si="154"/>
        <v>10.8</v>
      </c>
      <c r="DA50" s="80">
        <f t="shared" si="154"/>
        <v>11</v>
      </c>
      <c r="DB50" s="80">
        <f t="shared" si="154"/>
        <v>11.6</v>
      </c>
      <c r="DC50" s="80">
        <f t="shared" si="154"/>
        <v>10.6</v>
      </c>
      <c r="DD50" s="80">
        <f t="shared" si="154"/>
        <v>9.4</v>
      </c>
      <c r="DE50" s="80">
        <f t="shared" si="154"/>
        <v>9.1999999999999993</v>
      </c>
      <c r="DF50" s="80">
        <f t="shared" si="154"/>
        <v>8.4</v>
      </c>
      <c r="DG50" s="80">
        <f t="shared" si="154"/>
        <v>8.1999999999999993</v>
      </c>
      <c r="DH50" s="80">
        <f t="shared" si="155"/>
        <v>8</v>
      </c>
      <c r="DI50" s="80">
        <f t="shared" si="155"/>
        <v>7.8</v>
      </c>
      <c r="DJ50" s="80">
        <f t="shared" si="155"/>
        <v>6.4</v>
      </c>
      <c r="DK50" s="80">
        <f t="shared" si="155"/>
        <v>6</v>
      </c>
      <c r="DL50" s="80">
        <f t="shared" si="155"/>
        <v>5.8</v>
      </c>
      <c r="DM50" s="80">
        <f t="shared" si="155"/>
        <v>7.8</v>
      </c>
      <c r="DN50" s="80">
        <f t="shared" si="155"/>
        <v>14</v>
      </c>
      <c r="DO50" s="80">
        <f t="shared" si="155"/>
        <v>20.6</v>
      </c>
      <c r="DP50" s="80">
        <f t="shared" si="155"/>
        <v>25.2</v>
      </c>
      <c r="DQ50" s="80">
        <f t="shared" si="155"/>
        <v>28</v>
      </c>
      <c r="DR50" s="80">
        <f t="shared" si="156"/>
        <v>30.2</v>
      </c>
      <c r="DS50" s="80">
        <f t="shared" si="156"/>
        <v>28.8</v>
      </c>
      <c r="DT50" s="80">
        <f t="shared" si="156"/>
        <v>25.6</v>
      </c>
      <c r="DU50" s="80">
        <f t="shared" si="156"/>
        <v>22.8</v>
      </c>
      <c r="DV50" s="80">
        <f t="shared" si="156"/>
        <v>20.6</v>
      </c>
      <c r="DW50" s="80">
        <f t="shared" si="156"/>
        <v>17.399999999999999</v>
      </c>
      <c r="DX50" s="80">
        <f t="shared" si="156"/>
        <v>18.399999999999999</v>
      </c>
      <c r="DY50" s="80">
        <f t="shared" si="156"/>
        <v>17</v>
      </c>
      <c r="DZ50" s="80">
        <f t="shared" si="156"/>
        <v>18.399999999999999</v>
      </c>
      <c r="EA50" s="80">
        <f t="shared" si="156"/>
        <v>20</v>
      </c>
      <c r="EB50" s="80">
        <f t="shared" si="157"/>
        <v>22.4</v>
      </c>
      <c r="EC50" s="80">
        <f t="shared" si="157"/>
        <v>19.2</v>
      </c>
      <c r="ED50" s="80">
        <f t="shared" si="157"/>
        <v>20.6</v>
      </c>
      <c r="EE50" s="80">
        <f t="shared" si="157"/>
        <v>24.6</v>
      </c>
      <c r="EF50" s="80">
        <f t="shared" si="157"/>
        <v>35.799999999999997</v>
      </c>
      <c r="EG50" s="80">
        <f t="shared" si="157"/>
        <v>42.4</v>
      </c>
      <c r="EH50" s="80">
        <f t="shared" si="157"/>
        <v>47</v>
      </c>
      <c r="EI50" s="80">
        <f t="shared" si="157"/>
        <v>48.6</v>
      </c>
      <c r="EJ50" s="80">
        <f t="shared" si="157"/>
        <v>47.6</v>
      </c>
      <c r="EK50" s="80">
        <f t="shared" si="157"/>
        <v>39.4</v>
      </c>
      <c r="EL50" s="80">
        <f t="shared" si="158"/>
        <v>37.6</v>
      </c>
      <c r="EM50" s="80">
        <f t="shared" si="158"/>
        <v>37.6</v>
      </c>
      <c r="EN50" s="80">
        <f t="shared" si="158"/>
        <v>40</v>
      </c>
      <c r="EO50" s="80">
        <f t="shared" si="158"/>
        <v>43.2</v>
      </c>
      <c r="EP50" s="80">
        <f t="shared" si="158"/>
        <v>47</v>
      </c>
      <c r="EQ50" s="80">
        <f t="shared" si="158"/>
        <v>44.8</v>
      </c>
      <c r="ER50" s="80">
        <f t="shared" si="158"/>
        <v>44.6</v>
      </c>
      <c r="ES50" s="80">
        <f t="shared" si="158"/>
        <v>46.8</v>
      </c>
      <c r="ET50" s="80">
        <f t="shared" si="158"/>
        <v>45.6</v>
      </c>
      <c r="EU50" s="80">
        <f t="shared" si="158"/>
        <v>45.4</v>
      </c>
      <c r="EV50" s="80">
        <f t="shared" si="159"/>
        <v>47.4</v>
      </c>
      <c r="EW50" s="80">
        <f t="shared" si="159"/>
        <v>46.6</v>
      </c>
      <c r="EX50" s="80">
        <f t="shared" si="159"/>
        <v>43.8</v>
      </c>
      <c r="EY50" s="80">
        <f t="shared" si="159"/>
        <v>41.6</v>
      </c>
      <c r="EZ50" s="80">
        <f t="shared" si="159"/>
        <v>39</v>
      </c>
      <c r="FA50" s="80">
        <f t="shared" si="159"/>
        <v>41.2</v>
      </c>
      <c r="FB50" s="80" t="e">
        <f t="shared" si="159"/>
        <v>#N/A</v>
      </c>
      <c r="FC50" s="80" t="e">
        <f t="shared" si="159"/>
        <v>#N/A</v>
      </c>
      <c r="FD50" s="80" t="e">
        <f t="shared" si="159"/>
        <v>#N/A</v>
      </c>
      <c r="FE50" s="80" t="e">
        <f t="shared" si="159"/>
        <v>#N/A</v>
      </c>
      <c r="FF50" s="80" t="e">
        <f t="shared" si="160"/>
        <v>#N/A</v>
      </c>
      <c r="FG50" s="80" t="e">
        <f t="shared" si="160"/>
        <v>#N/A</v>
      </c>
      <c r="FH50" s="80" t="e">
        <f t="shared" si="160"/>
        <v>#N/A</v>
      </c>
      <c r="FI50" s="80" t="e">
        <f t="shared" si="160"/>
        <v>#N/A</v>
      </c>
      <c r="FJ50" s="80" t="e">
        <f t="shared" si="160"/>
        <v>#N/A</v>
      </c>
      <c r="FK50" s="80" t="e">
        <f t="shared" si="160"/>
        <v>#N/A</v>
      </c>
      <c r="FL50" s="80" t="e">
        <f t="shared" si="160"/>
        <v>#N/A</v>
      </c>
      <c r="FM50" s="80" t="e">
        <f t="shared" si="160"/>
        <v>#N/A</v>
      </c>
      <c r="FN50" s="80" t="e">
        <f t="shared" si="160"/>
        <v>#N/A</v>
      </c>
      <c r="FO50">
        <v>1</v>
      </c>
      <c r="FQ50" s="10">
        <f t="shared" ca="1" si="161"/>
        <v>45.4</v>
      </c>
      <c r="FR50" s="10">
        <f t="shared" ca="1" si="161"/>
        <v>47.4</v>
      </c>
      <c r="FS50" s="10">
        <f t="shared" ca="1" si="161"/>
        <v>46.6</v>
      </c>
      <c r="FT50" s="10">
        <f t="shared" ca="1" si="161"/>
        <v>43.8</v>
      </c>
      <c r="FU50" s="10">
        <f t="shared" ca="1" si="161"/>
        <v>41.6</v>
      </c>
      <c r="FV50" s="10">
        <f t="shared" ca="1" si="161"/>
        <v>39</v>
      </c>
      <c r="FW50" s="10">
        <f t="shared" ca="1" si="161"/>
        <v>41.2</v>
      </c>
      <c r="FX50" s="10">
        <f t="shared" ca="1" si="114"/>
        <v>43.571428571428562</v>
      </c>
      <c r="FY50" s="10" t="b">
        <f ca="1">MAX(FQ50:FW50)=FZ50</f>
        <v>0</v>
      </c>
      <c r="FZ50" s="10">
        <f t="array" ref="FZ50">MAX(IF(ISNA(L50:FN50),"",L50:FN50))</f>
        <v>684</v>
      </c>
      <c r="GA50" s="52">
        <f ca="1">FX50/GR50</f>
        <v>7.2487879075957787E-2</v>
      </c>
      <c r="GB50" t="str">
        <f t="shared" si="115"/>
        <v>Asia</v>
      </c>
      <c r="GC50" t="str">
        <f t="shared" si="116"/>
        <v>Korea, South</v>
      </c>
      <c r="GD50" s="10">
        <f t="shared" si="117"/>
        <v>684</v>
      </c>
      <c r="GE50" s="10">
        <f t="shared" ca="1" si="118"/>
        <v>12257</v>
      </c>
      <c r="GF50" s="10">
        <f t="shared" ca="1" si="119"/>
        <v>51640000</v>
      </c>
      <c r="GG50" s="10">
        <f t="shared" ca="1" si="120"/>
        <v>0</v>
      </c>
      <c r="GH50" s="10">
        <f t="shared" ca="1" si="121"/>
        <v>0</v>
      </c>
      <c r="GI50" s="10">
        <f t="shared" ca="1" si="122"/>
        <v>0</v>
      </c>
      <c r="GJ50" s="10">
        <f t="shared" ca="1" si="123"/>
        <v>0</v>
      </c>
      <c r="GK50">
        <f t="array" ref="GK50">LARGE(IF(ISNA(L50:FN50),"",L50:FN50),GK$2)</f>
        <v>684</v>
      </c>
      <c r="GL50">
        <f t="array" ref="GL50">LARGE(IF(ISNA(M50:FO50),"",M50:FO50),GL$2)</f>
        <v>656.8</v>
      </c>
      <c r="GM50">
        <f t="array" ref="GM50">LARGE(IF(ISNA(N50:FP50),"",N50:FP50),GM$2)</f>
        <v>614.79999999999995</v>
      </c>
      <c r="GN50">
        <f t="array" aca="1" ref="GN50" ca="1">LARGE(IF(ISNA(O50:FQ50),"",O50:FQ50),GN$2)</f>
        <v>587.6</v>
      </c>
      <c r="GO50">
        <f t="array" aca="1" ref="GO50" ca="1">LARGE(IF(ISNA(P50:FR50),"",P50:FR50),GO$2)</f>
        <v>571.4</v>
      </c>
      <c r="GP50">
        <f t="array" aca="1" ref="GP50" ca="1">LARGE(IF(ISNA(Q50:FS50),"",Q50:FS50),GP$2)</f>
        <v>551.79999999999995</v>
      </c>
      <c r="GQ50">
        <f t="array" aca="1" ref="GQ50" ca="1">LARGE(IF(ISNA(R50:FT50),"",R50:FT50),GQ$2)</f>
        <v>541.20000000000005</v>
      </c>
      <c r="GR50">
        <f t="shared" ca="1" si="162"/>
        <v>601.08571428571418</v>
      </c>
    </row>
    <row r="51" spans="1:200" ht="30" hidden="1" customHeight="1" x14ac:dyDescent="0.25">
      <c r="A51">
        <f t="shared" si="37"/>
        <v>35</v>
      </c>
      <c r="B51" s="81">
        <f>VLOOKUP(F51,Countries!$D$5:$F$254,3,FALSE)</f>
        <v>10600000</v>
      </c>
      <c r="C51" s="86">
        <f t="shared" ca="1" si="91"/>
        <v>0.25396825396825395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0">
        <f t="shared" ca="1" si="92"/>
        <v>104</v>
      </c>
      <c r="H51" s="81">
        <f t="shared" ca="1" si="93"/>
        <v>1.3714285714285714</v>
      </c>
      <c r="I51" s="100" t="str">
        <f t="shared" si="94"/>
        <v>Burundi</v>
      </c>
      <c r="J51" s="80">
        <f t="shared" si="95"/>
        <v>0</v>
      </c>
      <c r="K51" s="80">
        <f t="shared" si="96"/>
        <v>0</v>
      </c>
      <c r="L51" s="80" t="e">
        <f t="shared" si="145"/>
        <v>#N/A</v>
      </c>
      <c r="M51" s="80" t="e">
        <f t="shared" si="145"/>
        <v>#N/A</v>
      </c>
      <c r="N51" s="80" t="e">
        <f t="shared" si="145"/>
        <v>#N/A</v>
      </c>
      <c r="O51" s="80">
        <f t="shared" si="145"/>
        <v>0</v>
      </c>
      <c r="P51" s="80">
        <f t="shared" si="145"/>
        <v>0</v>
      </c>
      <c r="Q51" s="80">
        <f t="shared" si="145"/>
        <v>0</v>
      </c>
      <c r="R51" s="80">
        <f t="shared" si="145"/>
        <v>0</v>
      </c>
      <c r="S51" s="80">
        <f t="shared" si="145"/>
        <v>0</v>
      </c>
      <c r="T51" s="80">
        <f t="shared" si="145"/>
        <v>0</v>
      </c>
      <c r="U51" s="80">
        <f t="shared" si="145"/>
        <v>0</v>
      </c>
      <c r="V51" s="80">
        <f t="shared" si="146"/>
        <v>0</v>
      </c>
      <c r="W51" s="80">
        <f t="shared" si="146"/>
        <v>0</v>
      </c>
      <c r="X51" s="80">
        <f t="shared" si="146"/>
        <v>0</v>
      </c>
      <c r="Y51" s="80">
        <f t="shared" si="146"/>
        <v>0</v>
      </c>
      <c r="Z51" s="80">
        <f t="shared" si="146"/>
        <v>0</v>
      </c>
      <c r="AA51" s="80">
        <f t="shared" si="146"/>
        <v>0</v>
      </c>
      <c r="AB51" s="80">
        <f t="shared" si="146"/>
        <v>0</v>
      </c>
      <c r="AC51" s="80">
        <f t="shared" si="146"/>
        <v>0</v>
      </c>
      <c r="AD51" s="80">
        <f t="shared" si="146"/>
        <v>0</v>
      </c>
      <c r="AE51" s="80">
        <f t="shared" si="146"/>
        <v>0</v>
      </c>
      <c r="AF51" s="80">
        <f t="shared" si="147"/>
        <v>0</v>
      </c>
      <c r="AG51" s="80">
        <f t="shared" si="147"/>
        <v>0</v>
      </c>
      <c r="AH51" s="80">
        <f t="shared" si="147"/>
        <v>0</v>
      </c>
      <c r="AI51" s="80">
        <f t="shared" si="147"/>
        <v>0</v>
      </c>
      <c r="AJ51" s="80">
        <f t="shared" si="147"/>
        <v>0</v>
      </c>
      <c r="AK51" s="80">
        <f t="shared" si="147"/>
        <v>0</v>
      </c>
      <c r="AL51" s="80">
        <f t="shared" si="147"/>
        <v>0</v>
      </c>
      <c r="AM51" s="80">
        <f t="shared" si="147"/>
        <v>0</v>
      </c>
      <c r="AN51" s="80">
        <f t="shared" si="147"/>
        <v>0</v>
      </c>
      <c r="AO51" s="80">
        <f t="shared" si="147"/>
        <v>0</v>
      </c>
      <c r="AP51" s="80">
        <f t="shared" si="148"/>
        <v>0</v>
      </c>
      <c r="AQ51" s="80">
        <f t="shared" si="148"/>
        <v>0</v>
      </c>
      <c r="AR51" s="80">
        <f t="shared" si="148"/>
        <v>0</v>
      </c>
      <c r="AS51" s="80">
        <f t="shared" si="148"/>
        <v>0</v>
      </c>
      <c r="AT51" s="80">
        <f t="shared" si="148"/>
        <v>0</v>
      </c>
      <c r="AU51" s="80">
        <f t="shared" si="148"/>
        <v>0</v>
      </c>
      <c r="AV51" s="80">
        <f t="shared" si="148"/>
        <v>0</v>
      </c>
      <c r="AW51" s="80">
        <f t="shared" si="148"/>
        <v>0</v>
      </c>
      <c r="AX51" s="80">
        <f t="shared" si="148"/>
        <v>0</v>
      </c>
      <c r="AY51" s="80">
        <f t="shared" si="148"/>
        <v>0</v>
      </c>
      <c r="AZ51" s="80">
        <f t="shared" si="149"/>
        <v>0</v>
      </c>
      <c r="BA51" s="80">
        <f t="shared" si="149"/>
        <v>0</v>
      </c>
      <c r="BB51" s="80">
        <f t="shared" si="149"/>
        <v>0</v>
      </c>
      <c r="BC51" s="80">
        <f t="shared" si="149"/>
        <v>0</v>
      </c>
      <c r="BD51" s="80">
        <f t="shared" si="149"/>
        <v>0</v>
      </c>
      <c r="BE51" s="80">
        <f t="shared" si="149"/>
        <v>0</v>
      </c>
      <c r="BF51" s="80">
        <f t="shared" si="149"/>
        <v>0</v>
      </c>
      <c r="BG51" s="80">
        <f t="shared" si="149"/>
        <v>0</v>
      </c>
      <c r="BH51" s="80">
        <f t="shared" si="149"/>
        <v>0</v>
      </c>
      <c r="BI51" s="80">
        <f t="shared" si="149"/>
        <v>0</v>
      </c>
      <c r="BJ51" s="80">
        <f t="shared" si="150"/>
        <v>0</v>
      </c>
      <c r="BK51" s="80">
        <f t="shared" si="150"/>
        <v>0</v>
      </c>
      <c r="BL51" s="80">
        <f t="shared" si="150"/>
        <v>0</v>
      </c>
      <c r="BM51" s="80">
        <f t="shared" si="150"/>
        <v>0</v>
      </c>
      <c r="BN51" s="80">
        <f t="shared" si="150"/>
        <v>0</v>
      </c>
      <c r="BO51" s="80">
        <f t="shared" si="150"/>
        <v>0</v>
      </c>
      <c r="BP51" s="80">
        <f t="shared" si="150"/>
        <v>0</v>
      </c>
      <c r="BQ51" s="80">
        <f t="shared" si="150"/>
        <v>0</v>
      </c>
      <c r="BR51" s="80">
        <f t="shared" si="150"/>
        <v>0</v>
      </c>
      <c r="BS51" s="80">
        <f t="shared" si="150"/>
        <v>0</v>
      </c>
      <c r="BT51" s="80">
        <f t="shared" si="151"/>
        <v>0</v>
      </c>
      <c r="BU51" s="80">
        <f t="shared" si="151"/>
        <v>0</v>
      </c>
      <c r="BV51" s="80">
        <f t="shared" si="151"/>
        <v>0</v>
      </c>
      <c r="BW51" s="80">
        <f t="shared" si="151"/>
        <v>0</v>
      </c>
      <c r="BX51" s="80">
        <f t="shared" si="151"/>
        <v>0</v>
      </c>
      <c r="BY51" s="80">
        <f t="shared" si="151"/>
        <v>0</v>
      </c>
      <c r="BZ51" s="80">
        <f t="shared" si="151"/>
        <v>0</v>
      </c>
      <c r="CA51" s="80">
        <f t="shared" si="151"/>
        <v>0.4</v>
      </c>
      <c r="CB51" s="80">
        <f t="shared" si="151"/>
        <v>0.4</v>
      </c>
      <c r="CC51" s="80">
        <f t="shared" si="151"/>
        <v>0.6</v>
      </c>
      <c r="CD51" s="80">
        <f t="shared" si="152"/>
        <v>0.6</v>
      </c>
      <c r="CE51" s="80">
        <f t="shared" si="152"/>
        <v>0.6</v>
      </c>
      <c r="CF51" s="80">
        <f t="shared" si="152"/>
        <v>0.2</v>
      </c>
      <c r="CG51" s="80">
        <f t="shared" si="152"/>
        <v>0.2</v>
      </c>
      <c r="CH51" s="80">
        <f t="shared" si="152"/>
        <v>0</v>
      </c>
      <c r="CI51" s="80">
        <f t="shared" si="152"/>
        <v>0</v>
      </c>
      <c r="CJ51" s="80">
        <f t="shared" si="152"/>
        <v>0</v>
      </c>
      <c r="CK51" s="80">
        <f t="shared" si="152"/>
        <v>0</v>
      </c>
      <c r="CL51" s="80">
        <f t="shared" si="152"/>
        <v>0.4</v>
      </c>
      <c r="CM51" s="80">
        <f t="shared" si="152"/>
        <v>0.4</v>
      </c>
      <c r="CN51" s="80">
        <f t="shared" si="153"/>
        <v>0.4</v>
      </c>
      <c r="CO51" s="80">
        <f t="shared" si="153"/>
        <v>0.4</v>
      </c>
      <c r="CP51" s="80">
        <f t="shared" si="153"/>
        <v>0.4</v>
      </c>
      <c r="CQ51" s="80">
        <f t="shared" si="153"/>
        <v>0</v>
      </c>
      <c r="CR51" s="80">
        <f t="shared" si="153"/>
        <v>0</v>
      </c>
      <c r="CS51" s="80">
        <f t="shared" si="153"/>
        <v>0</v>
      </c>
      <c r="CT51" s="80">
        <f t="shared" si="153"/>
        <v>0</v>
      </c>
      <c r="CU51" s="80">
        <f t="shared" si="153"/>
        <v>0</v>
      </c>
      <c r="CV51" s="80">
        <f t="shared" si="153"/>
        <v>0</v>
      </c>
      <c r="CW51" s="80">
        <f t="shared" si="153"/>
        <v>1.2</v>
      </c>
      <c r="CX51" s="80">
        <f t="shared" si="154"/>
        <v>1.2</v>
      </c>
      <c r="CY51" s="80">
        <f t="shared" si="154"/>
        <v>1.2</v>
      </c>
      <c r="CZ51" s="80">
        <f t="shared" si="154"/>
        <v>1.2</v>
      </c>
      <c r="DA51" s="80">
        <f t="shared" si="154"/>
        <v>1.2</v>
      </c>
      <c r="DB51" s="80">
        <f t="shared" si="154"/>
        <v>0</v>
      </c>
      <c r="DC51" s="80">
        <f t="shared" si="154"/>
        <v>0</v>
      </c>
      <c r="DD51" s="80">
        <f t="shared" si="154"/>
        <v>0</v>
      </c>
      <c r="DE51" s="80">
        <f t="shared" si="154"/>
        <v>0</v>
      </c>
      <c r="DF51" s="80">
        <f t="shared" si="154"/>
        <v>0</v>
      </c>
      <c r="DG51" s="80">
        <f t="shared" si="154"/>
        <v>0.8</v>
      </c>
      <c r="DH51" s="80">
        <f t="shared" si="155"/>
        <v>0.8</v>
      </c>
      <c r="DI51" s="80">
        <f t="shared" si="155"/>
        <v>0.8</v>
      </c>
      <c r="DJ51" s="80">
        <f t="shared" si="155"/>
        <v>0.8</v>
      </c>
      <c r="DK51" s="80">
        <f t="shared" si="155"/>
        <v>0.8</v>
      </c>
      <c r="DL51" s="80">
        <f t="shared" si="155"/>
        <v>0</v>
      </c>
      <c r="DM51" s="80">
        <f t="shared" si="155"/>
        <v>0</v>
      </c>
      <c r="DN51" s="80">
        <f t="shared" si="155"/>
        <v>0</v>
      </c>
      <c r="DO51" s="80">
        <f t="shared" si="155"/>
        <v>0</v>
      </c>
      <c r="DP51" s="80">
        <f t="shared" si="155"/>
        <v>0</v>
      </c>
      <c r="DQ51" s="80">
        <f t="shared" si="155"/>
        <v>0</v>
      </c>
      <c r="DR51" s="80">
        <f t="shared" si="156"/>
        <v>0</v>
      </c>
      <c r="DS51" s="80">
        <f t="shared" si="156"/>
        <v>0</v>
      </c>
      <c r="DT51" s="80">
        <f t="shared" si="156"/>
        <v>0</v>
      </c>
      <c r="DU51" s="80">
        <f t="shared" si="156"/>
        <v>0</v>
      </c>
      <c r="DV51" s="80">
        <f t="shared" si="156"/>
        <v>1.6</v>
      </c>
      <c r="DW51" s="80">
        <f t="shared" si="156"/>
        <v>5.4</v>
      </c>
      <c r="DX51" s="80">
        <f t="shared" si="156"/>
        <v>5.4</v>
      </c>
      <c r="DY51" s="80">
        <f t="shared" si="156"/>
        <v>5.4</v>
      </c>
      <c r="DZ51" s="80">
        <f t="shared" si="156"/>
        <v>5.4</v>
      </c>
      <c r="EA51" s="80">
        <f t="shared" si="156"/>
        <v>3.8</v>
      </c>
      <c r="EB51" s="80">
        <f t="shared" si="157"/>
        <v>0</v>
      </c>
      <c r="EC51" s="80">
        <f t="shared" si="157"/>
        <v>0</v>
      </c>
      <c r="ED51" s="80">
        <f t="shared" si="157"/>
        <v>0</v>
      </c>
      <c r="EE51" s="80">
        <f t="shared" si="157"/>
        <v>0</v>
      </c>
      <c r="EF51" s="80">
        <f t="shared" si="157"/>
        <v>0</v>
      </c>
      <c r="EG51" s="80">
        <f t="shared" si="157"/>
        <v>0</v>
      </c>
      <c r="EH51" s="80">
        <f t="shared" si="157"/>
        <v>0</v>
      </c>
      <c r="EI51" s="80">
        <f t="shared" si="157"/>
        <v>4.2</v>
      </c>
      <c r="EJ51" s="80">
        <f t="shared" si="157"/>
        <v>4.2</v>
      </c>
      <c r="EK51" s="80">
        <f t="shared" si="157"/>
        <v>4.2</v>
      </c>
      <c r="EL51" s="80">
        <f t="shared" si="158"/>
        <v>4.2</v>
      </c>
      <c r="EM51" s="80">
        <f t="shared" si="158"/>
        <v>4.2</v>
      </c>
      <c r="EN51" s="80">
        <f t="shared" si="158"/>
        <v>0</v>
      </c>
      <c r="EO51" s="80">
        <f t="shared" si="158"/>
        <v>0</v>
      </c>
      <c r="EP51" s="80">
        <f t="shared" si="158"/>
        <v>4</v>
      </c>
      <c r="EQ51" s="80">
        <f t="shared" si="158"/>
        <v>4</v>
      </c>
      <c r="ER51" s="80">
        <f t="shared" si="158"/>
        <v>4</v>
      </c>
      <c r="ES51" s="80">
        <f t="shared" si="158"/>
        <v>4</v>
      </c>
      <c r="ET51" s="80">
        <f t="shared" si="158"/>
        <v>4</v>
      </c>
      <c r="EU51" s="80">
        <f t="shared" si="158"/>
        <v>0.4</v>
      </c>
      <c r="EV51" s="80">
        <f t="shared" si="159"/>
        <v>0.4</v>
      </c>
      <c r="EW51" s="80">
        <f t="shared" si="159"/>
        <v>0.4</v>
      </c>
      <c r="EX51" s="80">
        <f t="shared" si="159"/>
        <v>0.4</v>
      </c>
      <c r="EY51" s="80">
        <f t="shared" si="159"/>
        <v>0.4</v>
      </c>
      <c r="EZ51" s="80">
        <f t="shared" si="159"/>
        <v>3.8</v>
      </c>
      <c r="FA51" s="80">
        <f t="shared" si="159"/>
        <v>3.8</v>
      </c>
      <c r="FB51" s="80" t="e">
        <f t="shared" si="159"/>
        <v>#N/A</v>
      </c>
      <c r="FC51" s="80" t="e">
        <f t="shared" si="159"/>
        <v>#N/A</v>
      </c>
      <c r="FD51" s="80" t="e">
        <f t="shared" si="159"/>
        <v>#N/A</v>
      </c>
      <c r="FE51" s="80" t="e">
        <f t="shared" si="159"/>
        <v>#N/A</v>
      </c>
      <c r="FF51" s="80" t="e">
        <f t="shared" si="160"/>
        <v>#N/A</v>
      </c>
      <c r="FG51" s="80" t="e">
        <f t="shared" si="160"/>
        <v>#N/A</v>
      </c>
      <c r="FH51" s="80" t="e">
        <f t="shared" si="160"/>
        <v>#N/A</v>
      </c>
      <c r="FI51" s="80" t="e">
        <f t="shared" si="160"/>
        <v>#N/A</v>
      </c>
      <c r="FJ51" s="80" t="e">
        <f t="shared" si="160"/>
        <v>#N/A</v>
      </c>
      <c r="FK51" s="80" t="e">
        <f t="shared" si="160"/>
        <v>#N/A</v>
      </c>
      <c r="FL51" s="80" t="e">
        <f t="shared" si="160"/>
        <v>#N/A</v>
      </c>
      <c r="FM51" s="80" t="e">
        <f t="shared" si="160"/>
        <v>#N/A</v>
      </c>
      <c r="FN51" s="80" t="e">
        <f t="shared" si="160"/>
        <v>#N/A</v>
      </c>
      <c r="FO51">
        <v>1</v>
      </c>
      <c r="FQ51" s="10">
        <f t="shared" ca="1" si="161"/>
        <v>0.4</v>
      </c>
      <c r="FR51" s="10">
        <f t="shared" ca="1" si="161"/>
        <v>0.4</v>
      </c>
      <c r="FS51" s="10">
        <f t="shared" ca="1" si="161"/>
        <v>0.4</v>
      </c>
      <c r="FT51" s="10">
        <f t="shared" ca="1" si="161"/>
        <v>0.4</v>
      </c>
      <c r="FU51" s="10">
        <f t="shared" ca="1" si="161"/>
        <v>0.4</v>
      </c>
      <c r="FV51" s="10">
        <f t="shared" ca="1" si="161"/>
        <v>3.8</v>
      </c>
      <c r="FW51" s="10">
        <f t="shared" ca="1" si="161"/>
        <v>3.8</v>
      </c>
      <c r="FX51" s="10">
        <f t="shared" ca="1" si="114"/>
        <v>1.3714285714285714</v>
      </c>
      <c r="FZ51" s="10">
        <f t="array" ref="FZ51">MAX(IF(ISNA(L51:EE51),"",L51:EE51))</f>
        <v>5.4</v>
      </c>
      <c r="GA51" s="52">
        <f ca="1">FX51/FZ51</f>
        <v>0.25396825396825395</v>
      </c>
      <c r="GB51" t="str">
        <f t="shared" si="115"/>
        <v>Africa</v>
      </c>
      <c r="GC51" t="str">
        <f t="shared" si="116"/>
        <v>Burundi</v>
      </c>
      <c r="GD51" s="10">
        <f t="shared" si="117"/>
        <v>5.4</v>
      </c>
      <c r="GE51" s="10">
        <f t="shared" ca="1" si="118"/>
        <v>104</v>
      </c>
      <c r="GF51">
        <f t="shared" ca="1" si="119"/>
        <v>0</v>
      </c>
      <c r="GG51">
        <f t="shared" ca="1" si="120"/>
        <v>0</v>
      </c>
      <c r="GH51">
        <f t="shared" ca="1" si="121"/>
        <v>0</v>
      </c>
      <c r="GI51">
        <f t="shared" ca="1" si="122"/>
        <v>10600000</v>
      </c>
      <c r="GJ51">
        <f t="shared" ca="1" si="123"/>
        <v>0</v>
      </c>
    </row>
    <row r="52" spans="1:200" ht="30" customHeight="1" x14ac:dyDescent="0.25">
      <c r="A52">
        <f t="shared" si="37"/>
        <v>51</v>
      </c>
      <c r="B52" s="81">
        <f>VLOOKUP(F52,Countries!$D$5:$F$254,3,FALSE)</f>
        <v>1200000</v>
      </c>
      <c r="C52" s="86">
        <f t="shared" ca="1" si="91"/>
        <v>6.5162907268170409E-2</v>
      </c>
      <c r="D52" s="80" t="str">
        <f>VLOOKUP(F52,Countries!$D$5:$E$254,2,FALSE)</f>
        <v>Europe</v>
      </c>
      <c r="E52" s="80" t="str">
        <f>VLOOKUP(F52,Countries!$D$5:$G$254,4,FALSE)</f>
        <v>WeEurope</v>
      </c>
      <c r="F52" s="80" t="str">
        <f>Infections!A48</f>
        <v>Cyprus</v>
      </c>
      <c r="G52" s="81">
        <f t="shared" ca="1" si="92"/>
        <v>985</v>
      </c>
      <c r="H52" s="81">
        <f t="shared" ca="1" si="93"/>
        <v>2.2285714285714282</v>
      </c>
      <c r="I52" s="100" t="str">
        <f t="shared" si="94"/>
        <v>Cyprus</v>
      </c>
      <c r="J52" s="80">
        <f t="shared" si="95"/>
        <v>0</v>
      </c>
      <c r="K52" s="80">
        <f t="shared" si="96"/>
        <v>0</v>
      </c>
      <c r="L52" s="80" t="e">
        <f t="shared" si="145"/>
        <v>#N/A</v>
      </c>
      <c r="M52" s="80" t="e">
        <f t="shared" si="145"/>
        <v>#N/A</v>
      </c>
      <c r="N52" s="80" t="e">
        <f t="shared" si="145"/>
        <v>#N/A</v>
      </c>
      <c r="O52" s="80">
        <f t="shared" si="145"/>
        <v>0</v>
      </c>
      <c r="P52" s="80">
        <f t="shared" si="145"/>
        <v>0</v>
      </c>
      <c r="Q52" s="80">
        <f t="shared" si="145"/>
        <v>0</v>
      </c>
      <c r="R52" s="80">
        <f t="shared" si="145"/>
        <v>0</v>
      </c>
      <c r="S52" s="80">
        <f t="shared" si="145"/>
        <v>0</v>
      </c>
      <c r="T52" s="80">
        <f t="shared" si="145"/>
        <v>0</v>
      </c>
      <c r="U52" s="80">
        <f t="shared" si="145"/>
        <v>0</v>
      </c>
      <c r="V52" s="80">
        <f t="shared" si="146"/>
        <v>0</v>
      </c>
      <c r="W52" s="80">
        <f t="shared" si="146"/>
        <v>0</v>
      </c>
      <c r="X52" s="80">
        <f t="shared" si="146"/>
        <v>0</v>
      </c>
      <c r="Y52" s="80">
        <f t="shared" si="146"/>
        <v>0</v>
      </c>
      <c r="Z52" s="80">
        <f t="shared" si="146"/>
        <v>0</v>
      </c>
      <c r="AA52" s="80">
        <f t="shared" si="146"/>
        <v>0</v>
      </c>
      <c r="AB52" s="80">
        <f t="shared" si="146"/>
        <v>0</v>
      </c>
      <c r="AC52" s="80">
        <f t="shared" si="146"/>
        <v>0</v>
      </c>
      <c r="AD52" s="80">
        <f t="shared" si="146"/>
        <v>0</v>
      </c>
      <c r="AE52" s="80">
        <f t="shared" si="146"/>
        <v>0</v>
      </c>
      <c r="AF52" s="80">
        <f t="shared" si="147"/>
        <v>0</v>
      </c>
      <c r="AG52" s="80">
        <f t="shared" si="147"/>
        <v>0</v>
      </c>
      <c r="AH52" s="80">
        <f t="shared" si="147"/>
        <v>0</v>
      </c>
      <c r="AI52" s="80">
        <f t="shared" si="147"/>
        <v>0</v>
      </c>
      <c r="AJ52" s="80">
        <f t="shared" si="147"/>
        <v>0</v>
      </c>
      <c r="AK52" s="80">
        <f t="shared" si="147"/>
        <v>0</v>
      </c>
      <c r="AL52" s="80">
        <f t="shared" si="147"/>
        <v>0</v>
      </c>
      <c r="AM52" s="80">
        <f t="shared" si="147"/>
        <v>0</v>
      </c>
      <c r="AN52" s="80">
        <f t="shared" si="147"/>
        <v>0</v>
      </c>
      <c r="AO52" s="80">
        <f t="shared" si="147"/>
        <v>0</v>
      </c>
      <c r="AP52" s="80">
        <f t="shared" si="148"/>
        <v>0</v>
      </c>
      <c r="AQ52" s="80">
        <f t="shared" si="148"/>
        <v>0</v>
      </c>
      <c r="AR52" s="80">
        <f t="shared" si="148"/>
        <v>0</v>
      </c>
      <c r="AS52" s="80">
        <f t="shared" si="148"/>
        <v>0</v>
      </c>
      <c r="AT52" s="80">
        <f t="shared" si="148"/>
        <v>0</v>
      </c>
      <c r="AU52" s="80">
        <f t="shared" si="148"/>
        <v>0</v>
      </c>
      <c r="AV52" s="80">
        <f t="shared" si="148"/>
        <v>0</v>
      </c>
      <c r="AW52" s="80">
        <f t="shared" si="148"/>
        <v>0</v>
      </c>
      <c r="AX52" s="80">
        <f t="shared" si="148"/>
        <v>0</v>
      </c>
      <c r="AY52" s="80">
        <f t="shared" si="148"/>
        <v>0</v>
      </c>
      <c r="AZ52" s="80">
        <f t="shared" si="149"/>
        <v>0</v>
      </c>
      <c r="BA52" s="80">
        <f t="shared" si="149"/>
        <v>0</v>
      </c>
      <c r="BB52" s="80">
        <f t="shared" si="149"/>
        <v>0</v>
      </c>
      <c r="BC52" s="80">
        <f t="shared" si="149"/>
        <v>0</v>
      </c>
      <c r="BD52" s="80">
        <f t="shared" si="149"/>
        <v>0</v>
      </c>
      <c r="BE52" s="80">
        <f t="shared" si="149"/>
        <v>0.4</v>
      </c>
      <c r="BF52" s="80">
        <f t="shared" si="149"/>
        <v>0.6</v>
      </c>
      <c r="BG52" s="80">
        <f t="shared" si="149"/>
        <v>1.2</v>
      </c>
      <c r="BH52" s="80">
        <f t="shared" si="149"/>
        <v>1.2</v>
      </c>
      <c r="BI52" s="80">
        <f t="shared" si="149"/>
        <v>2.8</v>
      </c>
      <c r="BJ52" s="80">
        <f t="shared" si="150"/>
        <v>4.8</v>
      </c>
      <c r="BK52" s="80">
        <f t="shared" si="150"/>
        <v>4.5999999999999996</v>
      </c>
      <c r="BL52" s="80">
        <f t="shared" si="150"/>
        <v>5.4</v>
      </c>
      <c r="BM52" s="80">
        <f t="shared" si="150"/>
        <v>8</v>
      </c>
      <c r="BN52" s="80">
        <f t="shared" si="150"/>
        <v>7</v>
      </c>
      <c r="BO52" s="80">
        <f t="shared" si="150"/>
        <v>8.1999999999999993</v>
      </c>
      <c r="BP52" s="80">
        <f t="shared" si="150"/>
        <v>8.1999999999999993</v>
      </c>
      <c r="BQ52" s="80">
        <f t="shared" si="150"/>
        <v>10.199999999999999</v>
      </c>
      <c r="BR52" s="80">
        <f t="shared" si="150"/>
        <v>9.8000000000000007</v>
      </c>
      <c r="BS52" s="80">
        <f t="shared" si="150"/>
        <v>13.4</v>
      </c>
      <c r="BT52" s="80">
        <f t="shared" si="151"/>
        <v>11.4</v>
      </c>
      <c r="BU52" s="80">
        <f t="shared" si="151"/>
        <v>13</v>
      </c>
      <c r="BV52" s="80">
        <f t="shared" si="151"/>
        <v>12.4</v>
      </c>
      <c r="BW52" s="80">
        <f t="shared" si="151"/>
        <v>13.4</v>
      </c>
      <c r="BX52" s="80">
        <f t="shared" si="151"/>
        <v>12.6</v>
      </c>
      <c r="BY52" s="80">
        <f t="shared" si="151"/>
        <v>18</v>
      </c>
      <c r="BZ52" s="80">
        <f t="shared" si="151"/>
        <v>19.600000000000001</v>
      </c>
      <c r="CA52" s="80">
        <f t="shared" si="151"/>
        <v>23.2</v>
      </c>
      <c r="CB52" s="80">
        <f t="shared" si="151"/>
        <v>31.6</v>
      </c>
      <c r="CC52" s="80">
        <f t="shared" si="151"/>
        <v>35.4</v>
      </c>
      <c r="CD52" s="80">
        <f t="shared" si="152"/>
        <v>36.4</v>
      </c>
      <c r="CE52" s="80">
        <f t="shared" si="152"/>
        <v>39.200000000000003</v>
      </c>
      <c r="CF52" s="80">
        <f t="shared" si="152"/>
        <v>36.799999999999997</v>
      </c>
      <c r="CG52" s="80">
        <f t="shared" si="152"/>
        <v>29</v>
      </c>
      <c r="CH52" s="80">
        <f t="shared" si="152"/>
        <v>27.6</v>
      </c>
      <c r="CI52" s="80">
        <f t="shared" si="152"/>
        <v>26</v>
      </c>
      <c r="CJ52" s="80">
        <f t="shared" si="152"/>
        <v>27.6</v>
      </c>
      <c r="CK52" s="80">
        <f t="shared" si="152"/>
        <v>29.8</v>
      </c>
      <c r="CL52" s="80">
        <f t="shared" si="152"/>
        <v>30.2</v>
      </c>
      <c r="CM52" s="80">
        <f t="shared" si="152"/>
        <v>27.8</v>
      </c>
      <c r="CN52" s="80">
        <f t="shared" si="153"/>
        <v>27.2</v>
      </c>
      <c r="CO52" s="80">
        <f t="shared" si="153"/>
        <v>26.2</v>
      </c>
      <c r="CP52" s="80">
        <f t="shared" si="153"/>
        <v>24</v>
      </c>
      <c r="CQ52" s="80">
        <f t="shared" si="153"/>
        <v>23.8</v>
      </c>
      <c r="CR52" s="80">
        <f t="shared" si="153"/>
        <v>23.4</v>
      </c>
      <c r="CS52" s="80">
        <f t="shared" si="153"/>
        <v>19.8</v>
      </c>
      <c r="CT52" s="80">
        <f t="shared" si="153"/>
        <v>14.4</v>
      </c>
      <c r="CU52" s="80">
        <f t="shared" si="153"/>
        <v>11.4</v>
      </c>
      <c r="CV52" s="80">
        <f t="shared" si="153"/>
        <v>9.8000000000000007</v>
      </c>
      <c r="CW52" s="80">
        <f t="shared" si="153"/>
        <v>8</v>
      </c>
      <c r="CX52" s="80">
        <f t="shared" si="154"/>
        <v>6.8</v>
      </c>
      <c r="CY52" s="80">
        <f t="shared" si="154"/>
        <v>7.4</v>
      </c>
      <c r="CZ52" s="80">
        <f t="shared" si="154"/>
        <v>7.6</v>
      </c>
      <c r="DA52" s="80">
        <f t="shared" si="154"/>
        <v>6.6</v>
      </c>
      <c r="DB52" s="80">
        <f t="shared" si="154"/>
        <v>6.4</v>
      </c>
      <c r="DC52" s="80">
        <f t="shared" si="154"/>
        <v>8.4</v>
      </c>
      <c r="DD52" s="80">
        <f t="shared" si="154"/>
        <v>7.8</v>
      </c>
      <c r="DE52" s="80">
        <f t="shared" si="154"/>
        <v>8</v>
      </c>
      <c r="DF52" s="80">
        <f t="shared" si="154"/>
        <v>8</v>
      </c>
      <c r="DG52" s="80">
        <f t="shared" si="154"/>
        <v>8.4</v>
      </c>
      <c r="DH52" s="80">
        <f t="shared" si="155"/>
        <v>7</v>
      </c>
      <c r="DI52" s="80">
        <f t="shared" si="155"/>
        <v>6.2</v>
      </c>
      <c r="DJ52" s="80">
        <f t="shared" si="155"/>
        <v>5.6</v>
      </c>
      <c r="DK52" s="80">
        <f t="shared" si="155"/>
        <v>5.2</v>
      </c>
      <c r="DL52" s="80">
        <f t="shared" si="155"/>
        <v>5</v>
      </c>
      <c r="DM52" s="80">
        <f t="shared" si="155"/>
        <v>3.8</v>
      </c>
      <c r="DN52" s="80">
        <f t="shared" si="155"/>
        <v>3.6</v>
      </c>
      <c r="DO52" s="80">
        <f t="shared" si="155"/>
        <v>4</v>
      </c>
      <c r="DP52" s="80">
        <f t="shared" si="155"/>
        <v>3.6</v>
      </c>
      <c r="DQ52" s="80">
        <f t="shared" si="155"/>
        <v>2.8</v>
      </c>
      <c r="DR52" s="80">
        <f t="shared" si="156"/>
        <v>2.8</v>
      </c>
      <c r="DS52" s="80">
        <f t="shared" si="156"/>
        <v>3</v>
      </c>
      <c r="DT52" s="80">
        <f t="shared" si="156"/>
        <v>2.4</v>
      </c>
      <c r="DU52" s="80">
        <f t="shared" si="156"/>
        <v>2.6</v>
      </c>
      <c r="DV52" s="80">
        <f t="shared" si="156"/>
        <v>2.6</v>
      </c>
      <c r="DW52" s="80">
        <f t="shared" si="156"/>
        <v>2.4</v>
      </c>
      <c r="DX52" s="80">
        <f t="shared" si="156"/>
        <v>2.2000000000000002</v>
      </c>
      <c r="DY52" s="80">
        <f t="shared" si="156"/>
        <v>2.4</v>
      </c>
      <c r="DZ52" s="80">
        <f t="shared" si="156"/>
        <v>1.8</v>
      </c>
      <c r="EA52" s="80">
        <f t="shared" si="156"/>
        <v>2.2000000000000002</v>
      </c>
      <c r="EB52" s="80">
        <f t="shared" si="157"/>
        <v>2</v>
      </c>
      <c r="EC52" s="80">
        <f t="shared" si="157"/>
        <v>3.4</v>
      </c>
      <c r="ED52" s="80">
        <f t="shared" si="157"/>
        <v>3</v>
      </c>
      <c r="EE52" s="80">
        <f t="shared" si="157"/>
        <v>3.2</v>
      </c>
      <c r="EF52" s="80">
        <f t="shared" si="157"/>
        <v>2.4</v>
      </c>
      <c r="EG52" s="80">
        <f t="shared" si="157"/>
        <v>2.8</v>
      </c>
      <c r="EH52" s="80">
        <f t="shared" si="157"/>
        <v>1.4</v>
      </c>
      <c r="EI52" s="80">
        <f t="shared" si="157"/>
        <v>1.4</v>
      </c>
      <c r="EJ52" s="80">
        <f t="shared" si="157"/>
        <v>1</v>
      </c>
      <c r="EK52" s="80">
        <f t="shared" si="157"/>
        <v>2</v>
      </c>
      <c r="EL52" s="80">
        <f t="shared" si="158"/>
        <v>2.2000000000000002</v>
      </c>
      <c r="EM52" s="80">
        <f t="shared" si="158"/>
        <v>3.2</v>
      </c>
      <c r="EN52" s="80">
        <f t="shared" si="158"/>
        <v>2.8</v>
      </c>
      <c r="EO52" s="80">
        <f t="shared" si="158"/>
        <v>3.2</v>
      </c>
      <c r="EP52" s="80">
        <f t="shared" si="158"/>
        <v>2.2000000000000002</v>
      </c>
      <c r="EQ52" s="80">
        <f t="shared" si="158"/>
        <v>2.4</v>
      </c>
      <c r="ER52" s="80">
        <f t="shared" si="158"/>
        <v>2.4</v>
      </c>
      <c r="ES52" s="80">
        <f t="shared" si="158"/>
        <v>2.8</v>
      </c>
      <c r="ET52" s="80">
        <f t="shared" si="158"/>
        <v>2.8</v>
      </c>
      <c r="EU52" s="80">
        <f t="shared" si="158"/>
        <v>3</v>
      </c>
      <c r="EV52" s="80">
        <f t="shared" si="159"/>
        <v>3.2</v>
      </c>
      <c r="EW52" s="80">
        <f t="shared" si="159"/>
        <v>2</v>
      </c>
      <c r="EX52" s="80">
        <f t="shared" si="159"/>
        <v>2.2000000000000002</v>
      </c>
      <c r="EY52" s="80">
        <f t="shared" si="159"/>
        <v>2.2000000000000002</v>
      </c>
      <c r="EZ52" s="80">
        <f t="shared" si="159"/>
        <v>2</v>
      </c>
      <c r="FA52" s="80">
        <f t="shared" si="159"/>
        <v>1</v>
      </c>
      <c r="FB52" s="80" t="e">
        <f t="shared" si="159"/>
        <v>#N/A</v>
      </c>
      <c r="FC52" s="80" t="e">
        <f t="shared" si="159"/>
        <v>#N/A</v>
      </c>
      <c r="FD52" s="80" t="e">
        <f t="shared" si="159"/>
        <v>#N/A</v>
      </c>
      <c r="FE52" s="80" t="e">
        <f t="shared" si="159"/>
        <v>#N/A</v>
      </c>
      <c r="FF52" s="80" t="e">
        <f t="shared" si="160"/>
        <v>#N/A</v>
      </c>
      <c r="FG52" s="80" t="e">
        <f t="shared" si="160"/>
        <v>#N/A</v>
      </c>
      <c r="FH52" s="80" t="e">
        <f t="shared" si="160"/>
        <v>#N/A</v>
      </c>
      <c r="FI52" s="80" t="e">
        <f t="shared" si="160"/>
        <v>#N/A</v>
      </c>
      <c r="FJ52" s="80" t="e">
        <f t="shared" si="160"/>
        <v>#N/A</v>
      </c>
      <c r="FK52" s="80" t="e">
        <f t="shared" si="160"/>
        <v>#N/A</v>
      </c>
      <c r="FL52" s="80" t="e">
        <f t="shared" si="160"/>
        <v>#N/A</v>
      </c>
      <c r="FM52" s="80" t="e">
        <f t="shared" si="160"/>
        <v>#N/A</v>
      </c>
      <c r="FN52" s="80" t="e">
        <f t="shared" si="160"/>
        <v>#N/A</v>
      </c>
      <c r="FO52">
        <v>1</v>
      </c>
      <c r="FQ52" s="10">
        <f t="shared" ca="1" si="161"/>
        <v>3</v>
      </c>
      <c r="FR52" s="10">
        <f t="shared" ca="1" si="161"/>
        <v>3.2</v>
      </c>
      <c r="FS52" s="10">
        <f t="shared" ca="1" si="161"/>
        <v>2</v>
      </c>
      <c r="FT52" s="10">
        <f t="shared" ca="1" si="161"/>
        <v>2.2000000000000002</v>
      </c>
      <c r="FU52" s="10">
        <f t="shared" ca="1" si="161"/>
        <v>2.2000000000000002</v>
      </c>
      <c r="FV52" s="10">
        <f t="shared" ca="1" si="161"/>
        <v>2</v>
      </c>
      <c r="FW52" s="10">
        <f t="shared" ca="1" si="161"/>
        <v>1</v>
      </c>
      <c r="FX52" s="10">
        <f t="shared" ca="1" si="114"/>
        <v>2.2285714285714282</v>
      </c>
      <c r="FY52" s="10" t="b">
        <f ca="1">MAX(FQ52:FW52)=FZ52</f>
        <v>0</v>
      </c>
      <c r="FZ52" s="10">
        <f t="array" ref="FZ52">MAX(IF(ISNA(L52:FN52),"",L52:FN52))</f>
        <v>39.200000000000003</v>
      </c>
      <c r="GA52" s="52">
        <f ca="1">FX52/GR52</f>
        <v>6.5162907268170409E-2</v>
      </c>
      <c r="GB52" t="str">
        <f t="shared" si="115"/>
        <v>Europe</v>
      </c>
      <c r="GC52" t="str">
        <f t="shared" si="116"/>
        <v>Cyprus</v>
      </c>
      <c r="GD52" s="10">
        <f t="shared" si="117"/>
        <v>39.200000000000003</v>
      </c>
      <c r="GE52" s="10">
        <f t="shared" ca="1" si="118"/>
        <v>985</v>
      </c>
      <c r="GF52" s="10">
        <f t="shared" ca="1" si="119"/>
        <v>1200000</v>
      </c>
      <c r="GG52" s="10">
        <f t="shared" ca="1" si="120"/>
        <v>0</v>
      </c>
      <c r="GH52" s="10">
        <f t="shared" ca="1" si="121"/>
        <v>0</v>
      </c>
      <c r="GI52" s="10">
        <f t="shared" ca="1" si="122"/>
        <v>0</v>
      </c>
      <c r="GJ52" s="10">
        <f t="shared" ca="1" si="123"/>
        <v>0</v>
      </c>
      <c r="GK52">
        <f t="array" ref="GK52">LARGE(IF(ISNA(L52:FN52),"",L52:FN52),GK$2)</f>
        <v>39.200000000000003</v>
      </c>
      <c r="GL52">
        <f t="array" ref="GL52">LARGE(IF(ISNA(M52:FO52),"",M52:FO52),GL$2)</f>
        <v>36.799999999999997</v>
      </c>
      <c r="GM52">
        <f t="array" ref="GM52">LARGE(IF(ISNA(N52:FP52),"",N52:FP52),GM$2)</f>
        <v>36.4</v>
      </c>
      <c r="GN52">
        <f t="array" aca="1" ref="GN52" ca="1">LARGE(IF(ISNA(O52:FQ52),"",O52:FQ52),GN$2)</f>
        <v>35.4</v>
      </c>
      <c r="GO52">
        <f t="array" aca="1" ref="GO52" ca="1">LARGE(IF(ISNA(P52:FR52),"",P52:FR52),GO$2)</f>
        <v>31.6</v>
      </c>
      <c r="GP52">
        <f t="array" aca="1" ref="GP52" ca="1">LARGE(IF(ISNA(Q52:FS52),"",Q52:FS52),GP$2)</f>
        <v>30.2</v>
      </c>
      <c r="GQ52">
        <f t="array" aca="1" ref="GQ52" ca="1">LARGE(IF(ISNA(R52:FT52),"",R52:FT52),GQ$2)</f>
        <v>29.8</v>
      </c>
      <c r="GR52">
        <f t="shared" ref="GR52:GR55" ca="1" si="163">SUM(GK52:GQ52)/7</f>
        <v>34.200000000000003</v>
      </c>
    </row>
    <row r="53" spans="1:200" ht="30" customHeight="1" x14ac:dyDescent="0.25">
      <c r="A53">
        <f t="shared" si="37"/>
        <v>183</v>
      </c>
      <c r="B53" s="81">
        <f>VLOOKUP(F53,Countries!$D$5:$F$254,3,FALSE)</f>
        <v>3400000</v>
      </c>
      <c r="C53" s="86">
        <f t="shared" ca="1" si="91"/>
        <v>1.6229712858926344E-2</v>
      </c>
      <c r="D53" s="80" t="str">
        <f>VLOOKUP(F53,Countries!$D$5:$E$254,2,FALSE)</f>
        <v>SouthAmerica</v>
      </c>
      <c r="E53" s="80" t="str">
        <f>VLOOKUP(F53,Countries!$D$5:$G$254,4,FALSE)</f>
        <v>SoAmerica</v>
      </c>
      <c r="F53" s="80" t="str">
        <f>Infections!A179</f>
        <v>Uruguay</v>
      </c>
      <c r="G53" s="80">
        <f t="shared" ca="1" si="92"/>
        <v>849</v>
      </c>
      <c r="H53" s="81">
        <f t="shared" ca="1" si="93"/>
        <v>0.37142857142857144</v>
      </c>
      <c r="I53" s="100" t="str">
        <f t="shared" si="94"/>
        <v>Uruguay</v>
      </c>
      <c r="J53" s="80">
        <f t="shared" si="95"/>
        <v>0</v>
      </c>
      <c r="K53" s="80">
        <f t="shared" si="96"/>
        <v>0</v>
      </c>
      <c r="L53" s="80" t="e">
        <f t="shared" ref="L53:U62" si="164">(INDEX(_Inf_Data,MATCH($F53,_Inf_Country,0),MATCH(L$3,_Inf_Day,0))-INDEX(_Inf_Data,MATCH($F53,_Inf_Country,0),MATCH(L$3-1,_Inf_Day,0))*$D$2
+INDEX(_Inf_Data,MATCH($F53,_Inf_Country,0),MATCH(L$3-1,_Inf_Day,0))-INDEX(_Inf_Data,MATCH($F53,_Inf_Country,0),MATCH(L$3-2,_Inf_Day,0))*$D$2
+INDEX(_Inf_Data,MATCH($F53,_Inf_Country,0),MATCH(L$3-2,_Inf_Day,0))-INDEX(_Inf_Data,MATCH($F53,_Inf_Country,0),MATCH(L$3-3,_Inf_Day,0))*$D$2
+INDEX(_Inf_Data,MATCH($F53,_Inf_Country,0),MATCH(L$3-3,_Inf_Day,0))-INDEX(_Inf_Data,MATCH($F53,_Inf_Country,0),MATCH(L$3-4,_Inf_Day,0))*$D$2
+INDEX(_Inf_Data,MATCH($F53,_Inf_Country,0),MATCH(L$3-4,_Inf_Day,0))-INDEX(_Inf_Data,MATCH($F53,_Inf_Country,0),MATCH(L$3-5,_Inf_Day,0))*$D$2)/5</f>
        <v>#N/A</v>
      </c>
      <c r="M53" s="80" t="e">
        <f t="shared" si="164"/>
        <v>#N/A</v>
      </c>
      <c r="N53" s="80" t="e">
        <f t="shared" si="164"/>
        <v>#N/A</v>
      </c>
      <c r="O53" s="80">
        <f t="shared" si="164"/>
        <v>0</v>
      </c>
      <c r="P53" s="80">
        <f t="shared" si="164"/>
        <v>0</v>
      </c>
      <c r="Q53" s="80">
        <f t="shared" si="164"/>
        <v>0</v>
      </c>
      <c r="R53" s="80">
        <f t="shared" si="164"/>
        <v>0</v>
      </c>
      <c r="S53" s="80">
        <f t="shared" si="164"/>
        <v>0</v>
      </c>
      <c r="T53" s="80">
        <f t="shared" si="164"/>
        <v>0</v>
      </c>
      <c r="U53" s="80">
        <f t="shared" si="164"/>
        <v>0</v>
      </c>
      <c r="V53" s="80">
        <f t="shared" ref="V53:AE62" si="165">(INDEX(_Inf_Data,MATCH($F53,_Inf_Country,0),MATCH(V$3,_Inf_Day,0))-INDEX(_Inf_Data,MATCH($F53,_Inf_Country,0),MATCH(V$3-1,_Inf_Day,0))*$D$2
+INDEX(_Inf_Data,MATCH($F53,_Inf_Country,0),MATCH(V$3-1,_Inf_Day,0))-INDEX(_Inf_Data,MATCH($F53,_Inf_Country,0),MATCH(V$3-2,_Inf_Day,0))*$D$2
+INDEX(_Inf_Data,MATCH($F53,_Inf_Country,0),MATCH(V$3-2,_Inf_Day,0))-INDEX(_Inf_Data,MATCH($F53,_Inf_Country,0),MATCH(V$3-3,_Inf_Day,0))*$D$2
+INDEX(_Inf_Data,MATCH($F53,_Inf_Country,0),MATCH(V$3-3,_Inf_Day,0))-INDEX(_Inf_Data,MATCH($F53,_Inf_Country,0),MATCH(V$3-4,_Inf_Day,0))*$D$2
+INDEX(_Inf_Data,MATCH($F53,_Inf_Country,0),MATCH(V$3-4,_Inf_Day,0))-INDEX(_Inf_Data,MATCH($F53,_Inf_Country,0),MATCH(V$3-5,_Inf_Day,0))*$D$2)/5</f>
        <v>0</v>
      </c>
      <c r="W53" s="80">
        <f t="shared" si="165"/>
        <v>0</v>
      </c>
      <c r="X53" s="80">
        <f t="shared" si="165"/>
        <v>0</v>
      </c>
      <c r="Y53" s="80">
        <f t="shared" si="165"/>
        <v>0</v>
      </c>
      <c r="Z53" s="80">
        <f t="shared" si="165"/>
        <v>0</v>
      </c>
      <c r="AA53" s="80">
        <f t="shared" si="165"/>
        <v>0</v>
      </c>
      <c r="AB53" s="80">
        <f t="shared" si="165"/>
        <v>0</v>
      </c>
      <c r="AC53" s="80">
        <f t="shared" si="165"/>
        <v>0</v>
      </c>
      <c r="AD53" s="80">
        <f t="shared" si="165"/>
        <v>0</v>
      </c>
      <c r="AE53" s="80">
        <f t="shared" si="165"/>
        <v>0</v>
      </c>
      <c r="AF53" s="80">
        <f t="shared" ref="AF53:AO62" si="166">(INDEX(_Inf_Data,MATCH($F53,_Inf_Country,0),MATCH(AF$3,_Inf_Day,0))-INDEX(_Inf_Data,MATCH($F53,_Inf_Country,0),MATCH(AF$3-1,_Inf_Day,0))*$D$2
+INDEX(_Inf_Data,MATCH($F53,_Inf_Country,0),MATCH(AF$3-1,_Inf_Day,0))-INDEX(_Inf_Data,MATCH($F53,_Inf_Country,0),MATCH(AF$3-2,_Inf_Day,0))*$D$2
+INDEX(_Inf_Data,MATCH($F53,_Inf_Country,0),MATCH(AF$3-2,_Inf_Day,0))-INDEX(_Inf_Data,MATCH($F53,_Inf_Country,0),MATCH(AF$3-3,_Inf_Day,0))*$D$2
+INDEX(_Inf_Data,MATCH($F53,_Inf_Country,0),MATCH(AF$3-3,_Inf_Day,0))-INDEX(_Inf_Data,MATCH($F53,_Inf_Country,0),MATCH(AF$3-4,_Inf_Day,0))*$D$2
+INDEX(_Inf_Data,MATCH($F53,_Inf_Country,0),MATCH(AF$3-4,_Inf_Day,0))-INDEX(_Inf_Data,MATCH($F53,_Inf_Country,0),MATCH(AF$3-5,_Inf_Day,0))*$D$2)/5</f>
        <v>0</v>
      </c>
      <c r="AG53" s="80">
        <f t="shared" si="166"/>
        <v>0</v>
      </c>
      <c r="AH53" s="80">
        <f t="shared" si="166"/>
        <v>0</v>
      </c>
      <c r="AI53" s="80">
        <f t="shared" si="166"/>
        <v>0</v>
      </c>
      <c r="AJ53" s="80">
        <f t="shared" si="166"/>
        <v>0</v>
      </c>
      <c r="AK53" s="80">
        <f t="shared" si="166"/>
        <v>0</v>
      </c>
      <c r="AL53" s="80">
        <f t="shared" si="166"/>
        <v>0</v>
      </c>
      <c r="AM53" s="80">
        <f t="shared" si="166"/>
        <v>0</v>
      </c>
      <c r="AN53" s="80">
        <f t="shared" si="166"/>
        <v>0</v>
      </c>
      <c r="AO53" s="80">
        <f t="shared" si="166"/>
        <v>0</v>
      </c>
      <c r="AP53" s="80">
        <f t="shared" ref="AP53:AY62" si="167">(INDEX(_Inf_Data,MATCH($F53,_Inf_Country,0),MATCH(AP$3,_Inf_Day,0))-INDEX(_Inf_Data,MATCH($F53,_Inf_Country,0),MATCH(AP$3-1,_Inf_Day,0))*$D$2
+INDEX(_Inf_Data,MATCH($F53,_Inf_Country,0),MATCH(AP$3-1,_Inf_Day,0))-INDEX(_Inf_Data,MATCH($F53,_Inf_Country,0),MATCH(AP$3-2,_Inf_Day,0))*$D$2
+INDEX(_Inf_Data,MATCH($F53,_Inf_Country,0),MATCH(AP$3-2,_Inf_Day,0))-INDEX(_Inf_Data,MATCH($F53,_Inf_Country,0),MATCH(AP$3-3,_Inf_Day,0))*$D$2
+INDEX(_Inf_Data,MATCH($F53,_Inf_Country,0),MATCH(AP$3-3,_Inf_Day,0))-INDEX(_Inf_Data,MATCH($F53,_Inf_Country,0),MATCH(AP$3-4,_Inf_Day,0))*$D$2
+INDEX(_Inf_Data,MATCH($F53,_Inf_Country,0),MATCH(AP$3-4,_Inf_Day,0))-INDEX(_Inf_Data,MATCH($F53,_Inf_Country,0),MATCH(AP$3-5,_Inf_Day,0))*$D$2)/5</f>
        <v>0</v>
      </c>
      <c r="AQ53" s="80">
        <f t="shared" si="167"/>
        <v>0</v>
      </c>
      <c r="AR53" s="80">
        <f t="shared" si="167"/>
        <v>0</v>
      </c>
      <c r="AS53" s="80">
        <f t="shared" si="167"/>
        <v>0</v>
      </c>
      <c r="AT53" s="80">
        <f t="shared" si="167"/>
        <v>0</v>
      </c>
      <c r="AU53" s="80">
        <f t="shared" si="167"/>
        <v>0</v>
      </c>
      <c r="AV53" s="80">
        <f t="shared" si="167"/>
        <v>0</v>
      </c>
      <c r="AW53" s="80">
        <f t="shared" si="167"/>
        <v>0</v>
      </c>
      <c r="AX53" s="80">
        <f t="shared" si="167"/>
        <v>0</v>
      </c>
      <c r="AY53" s="80">
        <f t="shared" si="167"/>
        <v>0</v>
      </c>
      <c r="AZ53" s="80">
        <f t="shared" ref="AZ53:BI62" si="168">(INDEX(_Inf_Data,MATCH($F53,_Inf_Country,0),MATCH(AZ$3,_Inf_Day,0))-INDEX(_Inf_Data,MATCH($F53,_Inf_Country,0),MATCH(AZ$3-1,_Inf_Day,0))*$D$2
+INDEX(_Inf_Data,MATCH($F53,_Inf_Country,0),MATCH(AZ$3-1,_Inf_Day,0))-INDEX(_Inf_Data,MATCH($F53,_Inf_Country,0),MATCH(AZ$3-2,_Inf_Day,0))*$D$2
+INDEX(_Inf_Data,MATCH($F53,_Inf_Country,0),MATCH(AZ$3-2,_Inf_Day,0))-INDEX(_Inf_Data,MATCH($F53,_Inf_Country,0),MATCH(AZ$3-3,_Inf_Day,0))*$D$2
+INDEX(_Inf_Data,MATCH($F53,_Inf_Country,0),MATCH(AZ$3-3,_Inf_Day,0))-INDEX(_Inf_Data,MATCH($F53,_Inf_Country,0),MATCH(AZ$3-4,_Inf_Day,0))*$D$2
+INDEX(_Inf_Data,MATCH($F53,_Inf_Country,0),MATCH(AZ$3-4,_Inf_Day,0))-INDEX(_Inf_Data,MATCH($F53,_Inf_Country,0),MATCH(AZ$3-5,_Inf_Day,0))*$D$2)/5</f>
        <v>0</v>
      </c>
      <c r="BA53" s="80">
        <f t="shared" si="168"/>
        <v>0</v>
      </c>
      <c r="BB53" s="80">
        <f t="shared" si="168"/>
        <v>0</v>
      </c>
      <c r="BC53" s="80">
        <f t="shared" si="168"/>
        <v>0</v>
      </c>
      <c r="BD53" s="80">
        <f t="shared" si="168"/>
        <v>0</v>
      </c>
      <c r="BE53" s="80">
        <f t="shared" si="168"/>
        <v>0</v>
      </c>
      <c r="BF53" s="80">
        <f t="shared" si="168"/>
        <v>0</v>
      </c>
      <c r="BG53" s="80">
        <f t="shared" si="168"/>
        <v>0</v>
      </c>
      <c r="BH53" s="80">
        <f t="shared" si="168"/>
        <v>0</v>
      </c>
      <c r="BI53" s="80">
        <f t="shared" si="168"/>
        <v>0.8</v>
      </c>
      <c r="BJ53" s="80">
        <f t="shared" ref="BJ53:BS62" si="169">(INDEX(_Inf_Data,MATCH($F53,_Inf_Country,0),MATCH(BJ$3,_Inf_Day,0))-INDEX(_Inf_Data,MATCH($F53,_Inf_Country,0),MATCH(BJ$3-1,_Inf_Day,0))*$D$2
+INDEX(_Inf_Data,MATCH($F53,_Inf_Country,0),MATCH(BJ$3-1,_Inf_Day,0))-INDEX(_Inf_Data,MATCH($F53,_Inf_Country,0),MATCH(BJ$3-2,_Inf_Day,0))*$D$2
+INDEX(_Inf_Data,MATCH($F53,_Inf_Country,0),MATCH(BJ$3-2,_Inf_Day,0))-INDEX(_Inf_Data,MATCH($F53,_Inf_Country,0),MATCH(BJ$3-3,_Inf_Day,0))*$D$2
+INDEX(_Inf_Data,MATCH($F53,_Inf_Country,0),MATCH(BJ$3-3,_Inf_Day,0))-INDEX(_Inf_Data,MATCH($F53,_Inf_Country,0),MATCH(BJ$3-4,_Inf_Day,0))*$D$2
+INDEX(_Inf_Data,MATCH($F53,_Inf_Country,0),MATCH(BJ$3-4,_Inf_Day,0))-INDEX(_Inf_Data,MATCH($F53,_Inf_Country,0),MATCH(BJ$3-5,_Inf_Day,0))*$D$2)/5</f>
        <v>1.2</v>
      </c>
      <c r="BK53" s="80">
        <f t="shared" si="169"/>
        <v>1.6</v>
      </c>
      <c r="BL53" s="80">
        <f t="shared" si="169"/>
        <v>5.8</v>
      </c>
      <c r="BM53" s="80">
        <f t="shared" si="169"/>
        <v>10</v>
      </c>
      <c r="BN53" s="80">
        <f t="shared" si="169"/>
        <v>15</v>
      </c>
      <c r="BO53" s="80">
        <f t="shared" si="169"/>
        <v>17.600000000000001</v>
      </c>
      <c r="BP53" s="80">
        <f t="shared" si="169"/>
        <v>20.399999999999999</v>
      </c>
      <c r="BQ53" s="80">
        <f t="shared" si="169"/>
        <v>21.2</v>
      </c>
      <c r="BR53" s="80">
        <f t="shared" si="169"/>
        <v>21.6</v>
      </c>
      <c r="BS53" s="80">
        <f t="shared" si="169"/>
        <v>16.600000000000001</v>
      </c>
      <c r="BT53" s="80">
        <f t="shared" ref="BT53:CC62" si="170">(INDEX(_Inf_Data,MATCH($F53,_Inf_Country,0),MATCH(BT$3,_Inf_Day,0))-INDEX(_Inf_Data,MATCH($F53,_Inf_Country,0),MATCH(BT$3-1,_Inf_Day,0))*$D$2
+INDEX(_Inf_Data,MATCH($F53,_Inf_Country,0),MATCH(BT$3-1,_Inf_Day,0))-INDEX(_Inf_Data,MATCH($F53,_Inf_Country,0),MATCH(BT$3-2,_Inf_Day,0))*$D$2
+INDEX(_Inf_Data,MATCH($F53,_Inf_Country,0),MATCH(BT$3-2,_Inf_Day,0))-INDEX(_Inf_Data,MATCH($F53,_Inf_Country,0),MATCH(BT$3-3,_Inf_Day,0))*$D$2
+INDEX(_Inf_Data,MATCH($F53,_Inf_Country,0),MATCH(BT$3-3,_Inf_Day,0))-INDEX(_Inf_Data,MATCH($F53,_Inf_Country,0),MATCH(BT$3-4,_Inf_Day,0))*$D$2
+INDEX(_Inf_Data,MATCH($F53,_Inf_Country,0),MATCH(BT$3-4,_Inf_Day,0))-INDEX(_Inf_Data,MATCH($F53,_Inf_Country,0),MATCH(BT$3-5,_Inf_Day,0))*$D$2)/5</f>
        <v>19</v>
      </c>
      <c r="BU53" s="80">
        <f t="shared" si="170"/>
        <v>21.4</v>
      </c>
      <c r="BV53" s="80">
        <f t="shared" si="170"/>
        <v>20.6</v>
      </c>
      <c r="BW53" s="80">
        <f t="shared" si="170"/>
        <v>23.2</v>
      </c>
      <c r="BX53" s="80">
        <f t="shared" si="170"/>
        <v>28.2</v>
      </c>
      <c r="BY53" s="80">
        <f t="shared" si="170"/>
        <v>24</v>
      </c>
      <c r="BZ53" s="80">
        <f t="shared" si="170"/>
        <v>20.6</v>
      </c>
      <c r="CA53" s="80">
        <f t="shared" si="170"/>
        <v>20</v>
      </c>
      <c r="CB53" s="80">
        <f t="shared" si="170"/>
        <v>15.2</v>
      </c>
      <c r="CC53" s="80">
        <f t="shared" si="170"/>
        <v>13.2</v>
      </c>
      <c r="CD53" s="80">
        <f t="shared" ref="CD53:CM62" si="171">(INDEX(_Inf_Data,MATCH($F53,_Inf_Country,0),MATCH(CD$3,_Inf_Day,0))-INDEX(_Inf_Data,MATCH($F53,_Inf_Country,0),MATCH(CD$3-1,_Inf_Day,0))*$D$2
+INDEX(_Inf_Data,MATCH($F53,_Inf_Country,0),MATCH(CD$3-1,_Inf_Day,0))-INDEX(_Inf_Data,MATCH($F53,_Inf_Country,0),MATCH(CD$3-2,_Inf_Day,0))*$D$2
+INDEX(_Inf_Data,MATCH($F53,_Inf_Country,0),MATCH(CD$3-2,_Inf_Day,0))-INDEX(_Inf_Data,MATCH($F53,_Inf_Country,0),MATCH(CD$3-3,_Inf_Day,0))*$D$2
+INDEX(_Inf_Data,MATCH($F53,_Inf_Country,0),MATCH(CD$3-3,_Inf_Day,0))-INDEX(_Inf_Data,MATCH($F53,_Inf_Country,0),MATCH(CD$3-4,_Inf_Day,0))*$D$2
+INDEX(_Inf_Data,MATCH($F53,_Inf_Country,0),MATCH(CD$3-4,_Inf_Day,0))-INDEX(_Inf_Data,MATCH($F53,_Inf_Country,0),MATCH(CD$3-5,_Inf_Day,0))*$D$2)/5</f>
        <v>15.4</v>
      </c>
      <c r="CE53" s="80">
        <f t="shared" si="171"/>
        <v>16</v>
      </c>
      <c r="CF53" s="80">
        <f t="shared" si="171"/>
        <v>13.6</v>
      </c>
      <c r="CG53" s="80">
        <f t="shared" si="171"/>
        <v>13</v>
      </c>
      <c r="CH53" s="80">
        <f t="shared" si="171"/>
        <v>11</v>
      </c>
      <c r="CI53" s="80">
        <f t="shared" si="171"/>
        <v>14</v>
      </c>
      <c r="CJ53" s="80">
        <f t="shared" si="171"/>
        <v>14.6</v>
      </c>
      <c r="CK53" s="80">
        <f t="shared" si="171"/>
        <v>17.600000000000001</v>
      </c>
      <c r="CL53" s="80">
        <f t="shared" si="171"/>
        <v>17.2</v>
      </c>
      <c r="CM53" s="80">
        <f t="shared" si="171"/>
        <v>11.2</v>
      </c>
      <c r="CN53" s="80">
        <f t="shared" ref="CN53:CW62" si="172">(INDEX(_Inf_Data,MATCH($F53,_Inf_Country,0),MATCH(CN$3,_Inf_Day,0))-INDEX(_Inf_Data,MATCH($F53,_Inf_Country,0),MATCH(CN$3-1,_Inf_Day,0))*$D$2
+INDEX(_Inf_Data,MATCH($F53,_Inf_Country,0),MATCH(CN$3-1,_Inf_Day,0))-INDEX(_Inf_Data,MATCH($F53,_Inf_Country,0),MATCH(CN$3-2,_Inf_Day,0))*$D$2
+INDEX(_Inf_Data,MATCH($F53,_Inf_Country,0),MATCH(CN$3-2,_Inf_Day,0))-INDEX(_Inf_Data,MATCH($F53,_Inf_Country,0),MATCH(CN$3-3,_Inf_Day,0))*$D$2
+INDEX(_Inf_Data,MATCH($F53,_Inf_Country,0),MATCH(CN$3-3,_Inf_Day,0))-INDEX(_Inf_Data,MATCH($F53,_Inf_Country,0),MATCH(CN$3-4,_Inf_Day,0))*$D$2
+INDEX(_Inf_Data,MATCH($F53,_Inf_Country,0),MATCH(CN$3-4,_Inf_Day,0))-INDEX(_Inf_Data,MATCH($F53,_Inf_Country,0),MATCH(CN$3-5,_Inf_Day,0))*$D$2)/5</f>
        <v>5.4</v>
      </c>
      <c r="CO53" s="80">
        <f t="shared" si="172"/>
        <v>3.8</v>
      </c>
      <c r="CP53" s="80">
        <f t="shared" si="172"/>
        <v>-0.2</v>
      </c>
      <c r="CQ53" s="80">
        <f t="shared" si="172"/>
        <v>0.2</v>
      </c>
      <c r="CR53" s="80">
        <f t="shared" si="172"/>
        <v>5.6</v>
      </c>
      <c r="CS53" s="80">
        <f t="shared" si="172"/>
        <v>6.8</v>
      </c>
      <c r="CT53" s="80">
        <f t="shared" si="172"/>
        <v>7.2</v>
      </c>
      <c r="CU53" s="80">
        <f t="shared" si="172"/>
        <v>8.4</v>
      </c>
      <c r="CV53" s="80">
        <f t="shared" si="172"/>
        <v>8.1999999999999993</v>
      </c>
      <c r="CW53" s="80">
        <f t="shared" si="172"/>
        <v>8.1999999999999993</v>
      </c>
      <c r="CX53" s="80">
        <f t="shared" ref="CX53:DG62" si="173">(INDEX(_Inf_Data,MATCH($F53,_Inf_Country,0),MATCH(CX$3,_Inf_Day,0))-INDEX(_Inf_Data,MATCH($F53,_Inf_Country,0),MATCH(CX$3-1,_Inf_Day,0))*$D$2
+INDEX(_Inf_Data,MATCH($F53,_Inf_Country,0),MATCH(CX$3-1,_Inf_Day,0))-INDEX(_Inf_Data,MATCH($F53,_Inf_Country,0),MATCH(CX$3-2,_Inf_Day,0))*$D$2
+INDEX(_Inf_Data,MATCH($F53,_Inf_Country,0),MATCH(CX$3-2,_Inf_Day,0))-INDEX(_Inf_Data,MATCH($F53,_Inf_Country,0),MATCH(CX$3-3,_Inf_Day,0))*$D$2
+INDEX(_Inf_Data,MATCH($F53,_Inf_Country,0),MATCH(CX$3-3,_Inf_Day,0))-INDEX(_Inf_Data,MATCH($F53,_Inf_Country,0),MATCH(CX$3-4,_Inf_Day,0))*$D$2
+INDEX(_Inf_Data,MATCH($F53,_Inf_Country,0),MATCH(CX$3-4,_Inf_Day,0))-INDEX(_Inf_Data,MATCH($F53,_Inf_Country,0),MATCH(CX$3-5,_Inf_Day,0))*$D$2)/5</f>
        <v>8</v>
      </c>
      <c r="CY53" s="80">
        <f t="shared" si="173"/>
        <v>7</v>
      </c>
      <c r="CZ53" s="80">
        <f t="shared" si="173"/>
        <v>12.2</v>
      </c>
      <c r="DA53" s="80">
        <f t="shared" si="173"/>
        <v>12.6</v>
      </c>
      <c r="DB53" s="80">
        <f t="shared" si="173"/>
        <v>14.2</v>
      </c>
      <c r="DC53" s="80">
        <f t="shared" si="173"/>
        <v>13.6</v>
      </c>
      <c r="DD53" s="80">
        <f t="shared" si="173"/>
        <v>13.4</v>
      </c>
      <c r="DE53" s="80">
        <f t="shared" si="173"/>
        <v>9.4</v>
      </c>
      <c r="DF53" s="80">
        <f t="shared" si="173"/>
        <v>8.4</v>
      </c>
      <c r="DG53" s="80">
        <f t="shared" si="173"/>
        <v>6.4</v>
      </c>
      <c r="DH53" s="80">
        <f t="shared" ref="DH53:DQ62" si="174">(INDEX(_Inf_Data,MATCH($F53,_Inf_Country,0),MATCH(DH$3,_Inf_Day,0))-INDEX(_Inf_Data,MATCH($F53,_Inf_Country,0),MATCH(DH$3-1,_Inf_Day,0))*$D$2
+INDEX(_Inf_Data,MATCH($F53,_Inf_Country,0),MATCH(DH$3-1,_Inf_Day,0))-INDEX(_Inf_Data,MATCH($F53,_Inf_Country,0),MATCH(DH$3-2,_Inf_Day,0))*$D$2
+INDEX(_Inf_Data,MATCH($F53,_Inf_Country,0),MATCH(DH$3-2,_Inf_Day,0))-INDEX(_Inf_Data,MATCH($F53,_Inf_Country,0),MATCH(DH$3-3,_Inf_Day,0))*$D$2
+INDEX(_Inf_Data,MATCH($F53,_Inf_Country,0),MATCH(DH$3-3,_Inf_Day,0))-INDEX(_Inf_Data,MATCH($F53,_Inf_Country,0),MATCH(DH$3-4,_Inf_Day,0))*$D$2
+INDEX(_Inf_Data,MATCH($F53,_Inf_Country,0),MATCH(DH$3-4,_Inf_Day,0))-INDEX(_Inf_Data,MATCH($F53,_Inf_Country,0),MATCH(DH$3-5,_Inf_Day,0))*$D$2)/5</f>
        <v>6</v>
      </c>
      <c r="DI53" s="80">
        <f t="shared" si="174"/>
        <v>5.4</v>
      </c>
      <c r="DJ53" s="80">
        <f t="shared" si="174"/>
        <v>5.4</v>
      </c>
      <c r="DK53" s="80">
        <f t="shared" si="174"/>
        <v>5</v>
      </c>
      <c r="DL53" s="80">
        <f t="shared" si="174"/>
        <v>6.4</v>
      </c>
      <c r="DM53" s="80">
        <f t="shared" si="174"/>
        <v>7.8</v>
      </c>
      <c r="DN53" s="80">
        <f t="shared" si="174"/>
        <v>9</v>
      </c>
      <c r="DO53" s="80">
        <f t="shared" si="174"/>
        <v>7.4</v>
      </c>
      <c r="DP53" s="80">
        <f t="shared" si="174"/>
        <v>7.6</v>
      </c>
      <c r="DQ53" s="80">
        <f t="shared" si="174"/>
        <v>6.6</v>
      </c>
      <c r="DR53" s="80">
        <f t="shared" ref="DR53:EA62" si="175">(INDEX(_Inf_Data,MATCH($F53,_Inf_Country,0),MATCH(DR$3,_Inf_Day,0))-INDEX(_Inf_Data,MATCH($F53,_Inf_Country,0),MATCH(DR$3-1,_Inf_Day,0))*$D$2
+INDEX(_Inf_Data,MATCH($F53,_Inf_Country,0),MATCH(DR$3-1,_Inf_Day,0))-INDEX(_Inf_Data,MATCH($F53,_Inf_Country,0),MATCH(DR$3-2,_Inf_Day,0))*$D$2
+INDEX(_Inf_Data,MATCH($F53,_Inf_Country,0),MATCH(DR$3-2,_Inf_Day,0))-INDEX(_Inf_Data,MATCH($F53,_Inf_Country,0),MATCH(DR$3-3,_Inf_Day,0))*$D$2
+INDEX(_Inf_Data,MATCH($F53,_Inf_Country,0),MATCH(DR$3-3,_Inf_Day,0))-INDEX(_Inf_Data,MATCH($F53,_Inf_Country,0),MATCH(DR$3-4,_Inf_Day,0))*$D$2
+INDEX(_Inf_Data,MATCH($F53,_Inf_Country,0),MATCH(DR$3-4,_Inf_Day,0))-INDEX(_Inf_Data,MATCH($F53,_Inf_Country,0),MATCH(DR$3-5,_Inf_Day,0))*$D$2)/5</f>
        <v>5</v>
      </c>
      <c r="DS53" s="80">
        <f t="shared" si="175"/>
        <v>4.4000000000000004</v>
      </c>
      <c r="DT53" s="80">
        <f t="shared" si="175"/>
        <v>5</v>
      </c>
      <c r="DU53" s="80">
        <f t="shared" si="175"/>
        <v>4.4000000000000004</v>
      </c>
      <c r="DV53" s="80">
        <f t="shared" si="175"/>
        <v>3.4</v>
      </c>
      <c r="DW53" s="80">
        <f t="shared" si="175"/>
        <v>3.6</v>
      </c>
      <c r="DX53" s="80">
        <f t="shared" si="175"/>
        <v>2.8</v>
      </c>
      <c r="DY53" s="80">
        <f t="shared" si="175"/>
        <v>2.8</v>
      </c>
      <c r="DZ53" s="80">
        <f t="shared" si="175"/>
        <v>3.2</v>
      </c>
      <c r="EA53" s="80">
        <f t="shared" si="175"/>
        <v>3.8</v>
      </c>
      <c r="EB53" s="80">
        <f t="shared" ref="EB53:EK62" si="176">(INDEX(_Inf_Data,MATCH($F53,_Inf_Country,0),MATCH(EB$3,_Inf_Day,0))-INDEX(_Inf_Data,MATCH($F53,_Inf_Country,0),MATCH(EB$3-1,_Inf_Day,0))*$D$2
+INDEX(_Inf_Data,MATCH($F53,_Inf_Country,0),MATCH(EB$3-1,_Inf_Day,0))-INDEX(_Inf_Data,MATCH($F53,_Inf_Country,0),MATCH(EB$3-2,_Inf_Day,0))*$D$2
+INDEX(_Inf_Data,MATCH($F53,_Inf_Country,0),MATCH(EB$3-2,_Inf_Day,0))-INDEX(_Inf_Data,MATCH($F53,_Inf_Country,0),MATCH(EB$3-3,_Inf_Day,0))*$D$2
+INDEX(_Inf_Data,MATCH($F53,_Inf_Country,0),MATCH(EB$3-3,_Inf_Day,0))-INDEX(_Inf_Data,MATCH($F53,_Inf_Country,0),MATCH(EB$3-4,_Inf_Day,0))*$D$2
+INDEX(_Inf_Data,MATCH($F53,_Inf_Country,0),MATCH(EB$3-4,_Inf_Day,0))-INDEX(_Inf_Data,MATCH($F53,_Inf_Country,0),MATCH(EB$3-5,_Inf_Day,0))*$D$2)/5</f>
        <v>5.4</v>
      </c>
      <c r="EC53" s="80">
        <f t="shared" si="176"/>
        <v>6.2</v>
      </c>
      <c r="ED53" s="80">
        <f t="shared" si="176"/>
        <v>8.1999999999999993</v>
      </c>
      <c r="EE53" s="80">
        <f t="shared" si="176"/>
        <v>8</v>
      </c>
      <c r="EF53" s="80">
        <f t="shared" si="176"/>
        <v>10</v>
      </c>
      <c r="EG53" s="80">
        <f t="shared" si="176"/>
        <v>9.4</v>
      </c>
      <c r="EH53" s="80">
        <f t="shared" si="176"/>
        <v>9.4</v>
      </c>
      <c r="EI53" s="80">
        <f t="shared" si="176"/>
        <v>6.8</v>
      </c>
      <c r="EJ53" s="80">
        <f t="shared" si="176"/>
        <v>6.8</v>
      </c>
      <c r="EK53" s="80">
        <f t="shared" si="176"/>
        <v>4.4000000000000004</v>
      </c>
      <c r="EL53" s="80">
        <f t="shared" ref="EL53:EU62" si="177">(INDEX(_Inf_Data,MATCH($F53,_Inf_Country,0),MATCH(EL$3,_Inf_Day,0))-INDEX(_Inf_Data,MATCH($F53,_Inf_Country,0),MATCH(EL$3-1,_Inf_Day,0))*$D$2
+INDEX(_Inf_Data,MATCH($F53,_Inf_Country,0),MATCH(EL$3-1,_Inf_Day,0))-INDEX(_Inf_Data,MATCH($F53,_Inf_Country,0),MATCH(EL$3-2,_Inf_Day,0))*$D$2
+INDEX(_Inf_Data,MATCH($F53,_Inf_Country,0),MATCH(EL$3-2,_Inf_Day,0))-INDEX(_Inf_Data,MATCH($F53,_Inf_Country,0),MATCH(EL$3-3,_Inf_Day,0))*$D$2
+INDEX(_Inf_Data,MATCH($F53,_Inf_Country,0),MATCH(EL$3-3,_Inf_Day,0))-INDEX(_Inf_Data,MATCH($F53,_Inf_Country,0),MATCH(EL$3-4,_Inf_Day,0))*$D$2
+INDEX(_Inf_Data,MATCH($F53,_Inf_Country,0),MATCH(EL$3-4,_Inf_Day,0))-INDEX(_Inf_Data,MATCH($F53,_Inf_Country,0),MATCH(EL$3-5,_Inf_Day,0))*$D$2)/5</f>
        <v>3</v>
      </c>
      <c r="EM53" s="80">
        <f t="shared" si="177"/>
        <v>2.4</v>
      </c>
      <c r="EN53" s="80">
        <f t="shared" si="177"/>
        <v>2.2000000000000002</v>
      </c>
      <c r="EO53" s="80">
        <f t="shared" si="177"/>
        <v>2.2000000000000002</v>
      </c>
      <c r="EP53" s="80">
        <f t="shared" si="177"/>
        <v>4</v>
      </c>
      <c r="EQ53" s="80">
        <f t="shared" si="177"/>
        <v>3.8</v>
      </c>
      <c r="ER53" s="80">
        <f t="shared" si="177"/>
        <v>3.4</v>
      </c>
      <c r="ES53" s="80">
        <f t="shared" si="177"/>
        <v>2.8</v>
      </c>
      <c r="ET53" s="80">
        <f t="shared" si="177"/>
        <v>2.6</v>
      </c>
      <c r="EU53" s="80">
        <f t="shared" si="177"/>
        <v>0.4</v>
      </c>
      <c r="EV53" s="80">
        <f t="shared" ref="EV53:FE62" si="178">(INDEX(_Inf_Data,MATCH($F53,_Inf_Country,0),MATCH(EV$3,_Inf_Day,0))-INDEX(_Inf_Data,MATCH($F53,_Inf_Country,0),MATCH(EV$3-1,_Inf_Day,0))*$D$2
+INDEX(_Inf_Data,MATCH($F53,_Inf_Country,0),MATCH(EV$3-1,_Inf_Day,0))-INDEX(_Inf_Data,MATCH($F53,_Inf_Country,0),MATCH(EV$3-2,_Inf_Day,0))*$D$2
+INDEX(_Inf_Data,MATCH($F53,_Inf_Country,0),MATCH(EV$3-2,_Inf_Day,0))-INDEX(_Inf_Data,MATCH($F53,_Inf_Country,0),MATCH(EV$3-3,_Inf_Day,0))*$D$2
+INDEX(_Inf_Data,MATCH($F53,_Inf_Country,0),MATCH(EV$3-3,_Inf_Day,0))-INDEX(_Inf_Data,MATCH($F53,_Inf_Country,0),MATCH(EV$3-4,_Inf_Day,0))*$D$2
+INDEX(_Inf_Data,MATCH($F53,_Inf_Country,0),MATCH(EV$3-4,_Inf_Day,0))-INDEX(_Inf_Data,MATCH($F53,_Inf_Country,0),MATCH(EV$3-5,_Inf_Day,0))*$D$2)/5</f>
        <v>0.4</v>
      </c>
      <c r="EW53" s="80">
        <f t="shared" si="178"/>
        <v>0.4</v>
      </c>
      <c r="EX53" s="80">
        <f t="shared" si="178"/>
        <v>0.4</v>
      </c>
      <c r="EY53" s="80">
        <f t="shared" si="178"/>
        <v>0.2</v>
      </c>
      <c r="EZ53" s="80">
        <f t="shared" si="178"/>
        <v>0.4</v>
      </c>
      <c r="FA53" s="80">
        <f t="shared" si="178"/>
        <v>0.4</v>
      </c>
      <c r="FB53" s="80" t="e">
        <f t="shared" si="178"/>
        <v>#N/A</v>
      </c>
      <c r="FC53" s="80" t="e">
        <f t="shared" si="178"/>
        <v>#N/A</v>
      </c>
      <c r="FD53" s="80" t="e">
        <f t="shared" si="178"/>
        <v>#N/A</v>
      </c>
      <c r="FE53" s="80" t="e">
        <f t="shared" si="178"/>
        <v>#N/A</v>
      </c>
      <c r="FF53" s="80" t="e">
        <f t="shared" ref="FF53:FN62" si="179">(INDEX(_Inf_Data,MATCH($F53,_Inf_Country,0),MATCH(FF$3,_Inf_Day,0))-INDEX(_Inf_Data,MATCH($F53,_Inf_Country,0),MATCH(FF$3-1,_Inf_Day,0))*$D$2
+INDEX(_Inf_Data,MATCH($F53,_Inf_Country,0),MATCH(FF$3-1,_Inf_Day,0))-INDEX(_Inf_Data,MATCH($F53,_Inf_Country,0),MATCH(FF$3-2,_Inf_Day,0))*$D$2
+INDEX(_Inf_Data,MATCH($F53,_Inf_Country,0),MATCH(FF$3-2,_Inf_Day,0))-INDEX(_Inf_Data,MATCH($F53,_Inf_Country,0),MATCH(FF$3-3,_Inf_Day,0))*$D$2
+INDEX(_Inf_Data,MATCH($F53,_Inf_Country,0),MATCH(FF$3-3,_Inf_Day,0))-INDEX(_Inf_Data,MATCH($F53,_Inf_Country,0),MATCH(FF$3-4,_Inf_Day,0))*$D$2
+INDEX(_Inf_Data,MATCH($F53,_Inf_Country,0),MATCH(FF$3-4,_Inf_Day,0))-INDEX(_Inf_Data,MATCH($F53,_Inf_Country,0),MATCH(FF$3-5,_Inf_Day,0))*$D$2)/5</f>
        <v>#N/A</v>
      </c>
      <c r="FG53" s="80" t="e">
        <f t="shared" si="179"/>
        <v>#N/A</v>
      </c>
      <c r="FH53" s="80" t="e">
        <f t="shared" si="179"/>
        <v>#N/A</v>
      </c>
      <c r="FI53" s="80" t="e">
        <f t="shared" si="179"/>
        <v>#N/A</v>
      </c>
      <c r="FJ53" s="80" t="e">
        <f t="shared" si="179"/>
        <v>#N/A</v>
      </c>
      <c r="FK53" s="80" t="e">
        <f t="shared" si="179"/>
        <v>#N/A</v>
      </c>
      <c r="FL53" s="80" t="e">
        <f t="shared" si="179"/>
        <v>#N/A</v>
      </c>
      <c r="FM53" s="80" t="e">
        <f t="shared" si="179"/>
        <v>#N/A</v>
      </c>
      <c r="FN53" s="80" t="e">
        <f t="shared" si="179"/>
        <v>#N/A</v>
      </c>
      <c r="FO53">
        <v>1</v>
      </c>
      <c r="FQ53" s="10">
        <f t="shared" ref="FQ53:FW62" ca="1" si="180">HLOOKUP(TODAY()-FQ$3,$C$3:$FN$253,ROW()-2)</f>
        <v>0.4</v>
      </c>
      <c r="FR53" s="10">
        <f t="shared" ca="1" si="180"/>
        <v>0.4</v>
      </c>
      <c r="FS53" s="10">
        <f t="shared" ca="1" si="180"/>
        <v>0.4</v>
      </c>
      <c r="FT53" s="10">
        <f t="shared" ca="1" si="180"/>
        <v>0.4</v>
      </c>
      <c r="FU53" s="10">
        <f t="shared" ca="1" si="180"/>
        <v>0.2</v>
      </c>
      <c r="FV53" s="10">
        <f t="shared" ca="1" si="180"/>
        <v>0.4</v>
      </c>
      <c r="FW53" s="10">
        <f t="shared" ca="1" si="180"/>
        <v>0.4</v>
      </c>
      <c r="FX53" s="10">
        <f t="shared" ca="1" si="114"/>
        <v>0.37142857142857144</v>
      </c>
      <c r="FY53" s="10" t="b">
        <f ca="1">MAX(FQ53:FW53)=FZ53</f>
        <v>0</v>
      </c>
      <c r="FZ53" s="10">
        <f t="array" ref="FZ53">MAX(IF(ISNA(L53:FN53),"",L53:FN53))</f>
        <v>28.2</v>
      </c>
      <c r="GA53" s="52">
        <f ca="1">FX53/GR53</f>
        <v>1.6229712858926344E-2</v>
      </c>
      <c r="GB53" t="str">
        <f t="shared" si="115"/>
        <v>SouthAmerica</v>
      </c>
      <c r="GC53" t="str">
        <f t="shared" si="116"/>
        <v>Uruguay</v>
      </c>
      <c r="GD53" s="10">
        <f t="shared" si="117"/>
        <v>28.2</v>
      </c>
      <c r="GE53" s="10">
        <f t="shared" ca="1" si="118"/>
        <v>849</v>
      </c>
      <c r="GF53" s="10">
        <f t="shared" ca="1" si="119"/>
        <v>3400000</v>
      </c>
      <c r="GG53" s="10">
        <f t="shared" ca="1" si="120"/>
        <v>0</v>
      </c>
      <c r="GH53" s="10">
        <f t="shared" ca="1" si="121"/>
        <v>0</v>
      </c>
      <c r="GI53" s="10">
        <f t="shared" ca="1" si="122"/>
        <v>0</v>
      </c>
      <c r="GJ53" s="10">
        <f t="shared" ca="1" si="123"/>
        <v>0</v>
      </c>
      <c r="GK53">
        <f t="array" ref="GK53">LARGE(IF(ISNA(L53:FN53),"",L53:FN53),GK$2)</f>
        <v>28.2</v>
      </c>
      <c r="GL53">
        <f t="array" ref="GL53">LARGE(IF(ISNA(M53:FO53),"",M53:FO53),GL$2)</f>
        <v>24</v>
      </c>
      <c r="GM53">
        <f t="array" ref="GM53">LARGE(IF(ISNA(N53:FP53),"",N53:FP53),GM$2)</f>
        <v>23.2</v>
      </c>
      <c r="GN53">
        <f t="array" aca="1" ref="GN53" ca="1">LARGE(IF(ISNA(O53:FQ53),"",O53:FQ53),GN$2)</f>
        <v>21.6</v>
      </c>
      <c r="GO53">
        <f t="array" aca="1" ref="GO53" ca="1">LARGE(IF(ISNA(P53:FR53),"",P53:FR53),GO$2)</f>
        <v>21.4</v>
      </c>
      <c r="GP53">
        <f t="array" aca="1" ref="GP53" ca="1">LARGE(IF(ISNA(Q53:FS53),"",Q53:FS53),GP$2)</f>
        <v>21.2</v>
      </c>
      <c r="GQ53">
        <f t="array" aca="1" ref="GQ53" ca="1">LARGE(IF(ISNA(R53:FT53),"",R53:FT53),GQ$2)</f>
        <v>20.6</v>
      </c>
      <c r="GR53">
        <f t="shared" ca="1" si="163"/>
        <v>22.885714285714283</v>
      </c>
    </row>
    <row r="54" spans="1:200" ht="30" customHeight="1" x14ac:dyDescent="0.25">
      <c r="A54">
        <f t="shared" si="37"/>
        <v>23</v>
      </c>
      <c r="B54" s="81">
        <f>VLOOKUP(F54,Countries!$D$5:$F$254,3,FALSE)</f>
        <v>11100000</v>
      </c>
      <c r="C54" s="86">
        <f t="shared" ca="1" si="91"/>
        <v>7.5767863561928328E-2</v>
      </c>
      <c r="D54" s="80" t="str">
        <f>VLOOKUP(F54,Countries!$D$5:$E$254,2,FALSE)</f>
        <v>Europe</v>
      </c>
      <c r="E54" s="80" t="str">
        <f>VLOOKUP(F54,Countries!$D$5:$G$254,4,FALSE)</f>
        <v>WeEurope</v>
      </c>
      <c r="F54" s="80" t="str">
        <f>Infections!A20</f>
        <v>Belgium</v>
      </c>
      <c r="G54" s="81">
        <f t="shared" ca="1" si="92"/>
        <v>60244</v>
      </c>
      <c r="H54" s="81">
        <f t="shared" ca="1" si="93"/>
        <v>108.39999999999999</v>
      </c>
      <c r="I54" s="100" t="str">
        <f t="shared" si="94"/>
        <v>Belgium</v>
      </c>
      <c r="J54" s="80">
        <f t="shared" si="95"/>
        <v>0</v>
      </c>
      <c r="K54" s="80">
        <f t="shared" si="96"/>
        <v>0</v>
      </c>
      <c r="L54" s="80" t="e">
        <f t="shared" si="164"/>
        <v>#N/A</v>
      </c>
      <c r="M54" s="80" t="e">
        <f t="shared" si="164"/>
        <v>#N/A</v>
      </c>
      <c r="N54" s="80" t="e">
        <f t="shared" si="164"/>
        <v>#N/A</v>
      </c>
      <c r="O54" s="80">
        <f t="shared" si="164"/>
        <v>0</v>
      </c>
      <c r="P54" s="80">
        <f t="shared" si="164"/>
        <v>0</v>
      </c>
      <c r="Q54" s="80">
        <f t="shared" si="164"/>
        <v>0</v>
      </c>
      <c r="R54" s="80">
        <f t="shared" si="164"/>
        <v>0</v>
      </c>
      <c r="S54" s="80">
        <f t="shared" si="164"/>
        <v>0</v>
      </c>
      <c r="T54" s="80">
        <f t="shared" si="164"/>
        <v>0</v>
      </c>
      <c r="U54" s="80">
        <f t="shared" si="164"/>
        <v>0</v>
      </c>
      <c r="V54" s="80">
        <f t="shared" si="165"/>
        <v>0</v>
      </c>
      <c r="W54" s="80">
        <f t="shared" si="165"/>
        <v>0.2</v>
      </c>
      <c r="X54" s="80">
        <f t="shared" si="165"/>
        <v>0.2</v>
      </c>
      <c r="Y54" s="80">
        <f t="shared" si="165"/>
        <v>0.2</v>
      </c>
      <c r="Z54" s="80">
        <f t="shared" si="165"/>
        <v>0.2</v>
      </c>
      <c r="AA54" s="80">
        <f t="shared" si="165"/>
        <v>0.2</v>
      </c>
      <c r="AB54" s="80">
        <f t="shared" si="165"/>
        <v>0</v>
      </c>
      <c r="AC54" s="80">
        <f t="shared" si="165"/>
        <v>0</v>
      </c>
      <c r="AD54" s="80">
        <f t="shared" si="165"/>
        <v>0</v>
      </c>
      <c r="AE54" s="80">
        <f t="shared" si="165"/>
        <v>0</v>
      </c>
      <c r="AF54" s="80">
        <f t="shared" si="166"/>
        <v>0</v>
      </c>
      <c r="AG54" s="80">
        <f t="shared" si="166"/>
        <v>0</v>
      </c>
      <c r="AH54" s="80">
        <f t="shared" si="166"/>
        <v>0</v>
      </c>
      <c r="AI54" s="80">
        <f t="shared" si="166"/>
        <v>0</v>
      </c>
      <c r="AJ54" s="80">
        <f t="shared" si="166"/>
        <v>0</v>
      </c>
      <c r="AK54" s="80">
        <f t="shared" si="166"/>
        <v>0</v>
      </c>
      <c r="AL54" s="80">
        <f t="shared" si="166"/>
        <v>0</v>
      </c>
      <c r="AM54" s="80">
        <f t="shared" si="166"/>
        <v>0</v>
      </c>
      <c r="AN54" s="80">
        <f t="shared" si="166"/>
        <v>0</v>
      </c>
      <c r="AO54" s="80">
        <f t="shared" si="166"/>
        <v>0</v>
      </c>
      <c r="AP54" s="80">
        <f t="shared" si="167"/>
        <v>0</v>
      </c>
      <c r="AQ54" s="80">
        <f t="shared" si="167"/>
        <v>0</v>
      </c>
      <c r="AR54" s="80">
        <f t="shared" si="167"/>
        <v>0</v>
      </c>
      <c r="AS54" s="80">
        <f t="shared" si="167"/>
        <v>0</v>
      </c>
      <c r="AT54" s="80">
        <f t="shared" si="167"/>
        <v>0</v>
      </c>
      <c r="AU54" s="80">
        <f t="shared" si="167"/>
        <v>0</v>
      </c>
      <c r="AV54" s="80">
        <f t="shared" si="167"/>
        <v>0</v>
      </c>
      <c r="AW54" s="80">
        <f t="shared" si="167"/>
        <v>0.2</v>
      </c>
      <c r="AX54" s="80">
        <f t="shared" si="167"/>
        <v>1.4</v>
      </c>
      <c r="AY54" s="80">
        <f t="shared" si="167"/>
        <v>2.4</v>
      </c>
      <c r="AZ54" s="80">
        <f t="shared" si="168"/>
        <v>4.4000000000000004</v>
      </c>
      <c r="BA54" s="80">
        <f t="shared" si="168"/>
        <v>9.8000000000000007</v>
      </c>
      <c r="BB54" s="80">
        <f t="shared" si="168"/>
        <v>21.4</v>
      </c>
      <c r="BC54" s="80">
        <f t="shared" si="168"/>
        <v>32.200000000000003</v>
      </c>
      <c r="BD54" s="80">
        <f t="shared" si="168"/>
        <v>37.4</v>
      </c>
      <c r="BE54" s="80">
        <f t="shared" si="168"/>
        <v>43.2</v>
      </c>
      <c r="BF54" s="80">
        <f t="shared" si="168"/>
        <v>43.4</v>
      </c>
      <c r="BG54" s="80">
        <f t="shared" si="168"/>
        <v>41</v>
      </c>
      <c r="BH54" s="80">
        <f t="shared" si="168"/>
        <v>29</v>
      </c>
      <c r="BI54" s="80">
        <f t="shared" si="168"/>
        <v>71.8</v>
      </c>
      <c r="BJ54" s="80">
        <f t="shared" si="169"/>
        <v>90</v>
      </c>
      <c r="BK54" s="80">
        <f t="shared" si="169"/>
        <v>123.8</v>
      </c>
      <c r="BL54" s="80">
        <f t="shared" si="169"/>
        <v>148.80000000000001</v>
      </c>
      <c r="BM54" s="80">
        <f t="shared" si="169"/>
        <v>185.8</v>
      </c>
      <c r="BN54" s="80">
        <f t="shared" si="169"/>
        <v>185.4</v>
      </c>
      <c r="BO54" s="80">
        <f t="shared" si="169"/>
        <v>221.2</v>
      </c>
      <c r="BP54" s="80">
        <f t="shared" si="169"/>
        <v>274.2</v>
      </c>
      <c r="BQ54" s="80">
        <f t="shared" si="169"/>
        <v>351.4</v>
      </c>
      <c r="BR54" s="80">
        <f t="shared" si="169"/>
        <v>431.6</v>
      </c>
      <c r="BS54" s="80">
        <f t="shared" si="169"/>
        <v>451.4</v>
      </c>
      <c r="BT54" s="80">
        <f t="shared" si="170"/>
        <v>494.8</v>
      </c>
      <c r="BU54" s="80">
        <f t="shared" si="170"/>
        <v>536</v>
      </c>
      <c r="BV54" s="80">
        <f t="shared" si="170"/>
        <v>684</v>
      </c>
      <c r="BW54" s="80">
        <f t="shared" si="170"/>
        <v>776.6</v>
      </c>
      <c r="BX54" s="80">
        <f t="shared" si="170"/>
        <v>1078.2</v>
      </c>
      <c r="BY54" s="80">
        <f t="shared" si="170"/>
        <v>1313.4</v>
      </c>
      <c r="BZ54" s="80">
        <f t="shared" si="170"/>
        <v>1392.4</v>
      </c>
      <c r="CA54" s="80">
        <f t="shared" si="170"/>
        <v>1308</v>
      </c>
      <c r="CB54" s="80">
        <f t="shared" si="170"/>
        <v>1336</v>
      </c>
      <c r="CC54" s="80">
        <f t="shared" si="170"/>
        <v>1242.8</v>
      </c>
      <c r="CD54" s="80">
        <f t="shared" si="171"/>
        <v>1186.8</v>
      </c>
      <c r="CE54" s="80">
        <f t="shared" si="171"/>
        <v>1306.4000000000001</v>
      </c>
      <c r="CF54" s="80">
        <f t="shared" si="171"/>
        <v>1383.2</v>
      </c>
      <c r="CG54" s="80">
        <f t="shared" si="171"/>
        <v>1370</v>
      </c>
      <c r="CH54" s="80">
        <f t="shared" si="171"/>
        <v>1369.2</v>
      </c>
      <c r="CI54" s="80">
        <f t="shared" si="171"/>
        <v>1326.6</v>
      </c>
      <c r="CJ54" s="80">
        <f t="shared" si="171"/>
        <v>1310.4000000000001</v>
      </c>
      <c r="CK54" s="80">
        <f t="shared" si="171"/>
        <v>1395.2</v>
      </c>
      <c r="CL54" s="80">
        <f t="shared" si="171"/>
        <v>1440.8</v>
      </c>
      <c r="CM54" s="80">
        <f t="shared" si="171"/>
        <v>1490.6</v>
      </c>
      <c r="CN54" s="80">
        <f t="shared" si="172"/>
        <v>1437.2</v>
      </c>
      <c r="CO54" s="80">
        <f t="shared" si="172"/>
        <v>1227.2</v>
      </c>
      <c r="CP54" s="80">
        <f t="shared" si="172"/>
        <v>1381.2</v>
      </c>
      <c r="CQ54" s="80">
        <f t="shared" si="172"/>
        <v>1358.2</v>
      </c>
      <c r="CR54" s="80">
        <f t="shared" si="172"/>
        <v>1298.2</v>
      </c>
      <c r="CS54" s="80">
        <f t="shared" si="172"/>
        <v>1318.8</v>
      </c>
      <c r="CT54" s="80">
        <f t="shared" si="172"/>
        <v>1475.4</v>
      </c>
      <c r="CU54" s="80">
        <f t="shared" si="172"/>
        <v>1282</v>
      </c>
      <c r="CV54" s="80">
        <f t="shared" si="172"/>
        <v>1229.4000000000001</v>
      </c>
      <c r="CW54" s="80">
        <f t="shared" si="172"/>
        <v>1150.2</v>
      </c>
      <c r="CX54" s="80">
        <f t="shared" si="173"/>
        <v>1122.8</v>
      </c>
      <c r="CY54" s="80">
        <f t="shared" si="173"/>
        <v>1159.4000000000001</v>
      </c>
      <c r="CZ54" s="80">
        <f t="shared" si="173"/>
        <v>1068.4000000000001</v>
      </c>
      <c r="DA54" s="80">
        <f t="shared" si="173"/>
        <v>1035.5999999999999</v>
      </c>
      <c r="DB54" s="80">
        <f t="shared" si="173"/>
        <v>959.6</v>
      </c>
      <c r="DC54" s="80">
        <f t="shared" si="173"/>
        <v>907.4</v>
      </c>
      <c r="DD54" s="80">
        <f t="shared" si="173"/>
        <v>713.2</v>
      </c>
      <c r="DE54" s="80">
        <f t="shared" si="173"/>
        <v>638.79999999999995</v>
      </c>
      <c r="DF54" s="80">
        <f t="shared" si="173"/>
        <v>579.6</v>
      </c>
      <c r="DG54" s="80">
        <f t="shared" si="173"/>
        <v>566</v>
      </c>
      <c r="DH54" s="80">
        <f t="shared" si="174"/>
        <v>514.4</v>
      </c>
      <c r="DI54" s="80">
        <f t="shared" si="174"/>
        <v>481.6</v>
      </c>
      <c r="DJ54" s="80">
        <f t="shared" si="174"/>
        <v>398</v>
      </c>
      <c r="DK54" s="80">
        <f t="shared" si="174"/>
        <v>349.8</v>
      </c>
      <c r="DL54" s="80">
        <f t="shared" si="174"/>
        <v>380.6</v>
      </c>
      <c r="DM54" s="80">
        <f t="shared" si="174"/>
        <v>421</v>
      </c>
      <c r="DN54" s="80">
        <f t="shared" si="174"/>
        <v>465.8</v>
      </c>
      <c r="DO54" s="80">
        <f t="shared" si="174"/>
        <v>514.4</v>
      </c>
      <c r="DP54" s="80">
        <f t="shared" si="174"/>
        <v>533.6</v>
      </c>
      <c r="DQ54" s="80">
        <f t="shared" si="174"/>
        <v>471.8</v>
      </c>
      <c r="DR54" s="80">
        <f t="shared" si="175"/>
        <v>394</v>
      </c>
      <c r="DS54" s="80">
        <f t="shared" si="175"/>
        <v>338.4</v>
      </c>
      <c r="DT54" s="80">
        <f t="shared" si="175"/>
        <v>312.60000000000002</v>
      </c>
      <c r="DU54" s="80">
        <f t="shared" si="175"/>
        <v>308</v>
      </c>
      <c r="DV54" s="80">
        <f t="shared" si="175"/>
        <v>300.2</v>
      </c>
      <c r="DW54" s="80">
        <f t="shared" si="175"/>
        <v>315.60000000000002</v>
      </c>
      <c r="DX54" s="80">
        <f t="shared" si="175"/>
        <v>300.60000000000002</v>
      </c>
      <c r="DY54" s="80">
        <f t="shared" si="175"/>
        <v>267.8</v>
      </c>
      <c r="DZ54" s="80">
        <f t="shared" si="175"/>
        <v>249.2</v>
      </c>
      <c r="EA54" s="80">
        <f t="shared" si="175"/>
        <v>246.2</v>
      </c>
      <c r="EB54" s="80">
        <f t="shared" si="176"/>
        <v>250.2</v>
      </c>
      <c r="EC54" s="80">
        <f t="shared" si="176"/>
        <v>260.2</v>
      </c>
      <c r="ED54" s="80">
        <f t="shared" si="176"/>
        <v>271.8</v>
      </c>
      <c r="EE54" s="80">
        <f t="shared" si="176"/>
        <v>244</v>
      </c>
      <c r="EF54" s="80">
        <f t="shared" si="176"/>
        <v>216.2</v>
      </c>
      <c r="EG54" s="80">
        <f t="shared" si="176"/>
        <v>207.8</v>
      </c>
      <c r="EH54" s="80">
        <f t="shared" si="176"/>
        <v>193.8</v>
      </c>
      <c r="EI54" s="80">
        <f t="shared" si="176"/>
        <v>168.8</v>
      </c>
      <c r="EJ54" s="80">
        <f t="shared" si="176"/>
        <v>185.2</v>
      </c>
      <c r="EK54" s="80">
        <f t="shared" si="176"/>
        <v>185</v>
      </c>
      <c r="EL54" s="80">
        <f t="shared" si="177"/>
        <v>153.19999999999999</v>
      </c>
      <c r="EM54" s="80">
        <f t="shared" si="177"/>
        <v>124.8</v>
      </c>
      <c r="EN54" s="80">
        <f t="shared" si="177"/>
        <v>116.2</v>
      </c>
      <c r="EO54" s="80">
        <f t="shared" si="177"/>
        <v>105.2</v>
      </c>
      <c r="EP54" s="80">
        <f t="shared" si="177"/>
        <v>111</v>
      </c>
      <c r="EQ54" s="80">
        <f t="shared" si="177"/>
        <v>122.2</v>
      </c>
      <c r="ER54" s="80">
        <f t="shared" si="177"/>
        <v>132.6</v>
      </c>
      <c r="ES54" s="80">
        <f t="shared" si="177"/>
        <v>134</v>
      </c>
      <c r="ET54" s="80">
        <f t="shared" si="177"/>
        <v>132.4</v>
      </c>
      <c r="EU54" s="80">
        <f t="shared" si="177"/>
        <v>127.8</v>
      </c>
      <c r="EV54" s="80">
        <f t="shared" si="178"/>
        <v>118.6</v>
      </c>
      <c r="EW54" s="80">
        <f t="shared" si="178"/>
        <v>114</v>
      </c>
      <c r="EX54" s="80">
        <f t="shared" si="178"/>
        <v>118.4</v>
      </c>
      <c r="EY54" s="80">
        <f t="shared" si="178"/>
        <v>106.2</v>
      </c>
      <c r="EZ54" s="80">
        <f t="shared" si="178"/>
        <v>88.8</v>
      </c>
      <c r="FA54" s="80">
        <f t="shared" si="178"/>
        <v>85</v>
      </c>
      <c r="FB54" s="80" t="e">
        <f t="shared" si="178"/>
        <v>#N/A</v>
      </c>
      <c r="FC54" s="80" t="e">
        <f t="shared" si="178"/>
        <v>#N/A</v>
      </c>
      <c r="FD54" s="80" t="e">
        <f t="shared" si="178"/>
        <v>#N/A</v>
      </c>
      <c r="FE54" s="80" t="e">
        <f t="shared" si="178"/>
        <v>#N/A</v>
      </c>
      <c r="FF54" s="80" t="e">
        <f t="shared" si="179"/>
        <v>#N/A</v>
      </c>
      <c r="FG54" s="80" t="e">
        <f t="shared" si="179"/>
        <v>#N/A</v>
      </c>
      <c r="FH54" s="80" t="e">
        <f t="shared" si="179"/>
        <v>#N/A</v>
      </c>
      <c r="FI54" s="80" t="e">
        <f t="shared" si="179"/>
        <v>#N/A</v>
      </c>
      <c r="FJ54" s="80" t="e">
        <f t="shared" si="179"/>
        <v>#N/A</v>
      </c>
      <c r="FK54" s="80" t="e">
        <f t="shared" si="179"/>
        <v>#N/A</v>
      </c>
      <c r="FL54" s="80" t="e">
        <f t="shared" si="179"/>
        <v>#N/A</v>
      </c>
      <c r="FM54" s="80" t="e">
        <f t="shared" si="179"/>
        <v>#N/A</v>
      </c>
      <c r="FN54" s="80" t="e">
        <f t="shared" si="179"/>
        <v>#N/A</v>
      </c>
      <c r="FO54">
        <v>1</v>
      </c>
      <c r="FQ54" s="10">
        <f t="shared" ca="1" si="180"/>
        <v>127.8</v>
      </c>
      <c r="FR54" s="10">
        <f t="shared" ca="1" si="180"/>
        <v>118.6</v>
      </c>
      <c r="FS54" s="10">
        <f t="shared" ca="1" si="180"/>
        <v>114</v>
      </c>
      <c r="FT54" s="10">
        <f t="shared" ca="1" si="180"/>
        <v>118.4</v>
      </c>
      <c r="FU54" s="10">
        <f t="shared" ca="1" si="180"/>
        <v>106.2</v>
      </c>
      <c r="FV54" s="10">
        <f t="shared" ca="1" si="180"/>
        <v>88.8</v>
      </c>
      <c r="FW54" s="10">
        <f t="shared" ca="1" si="180"/>
        <v>85</v>
      </c>
      <c r="FX54" s="10">
        <f t="shared" ca="1" si="114"/>
        <v>108.39999999999999</v>
      </c>
      <c r="FY54" s="10" t="b">
        <f ca="1">MAX(FQ54:FW54)=FZ54</f>
        <v>0</v>
      </c>
      <c r="FZ54" s="10">
        <f t="array" ref="FZ54">MAX(IF(ISNA(L54:FN54),"",L54:FN54))</f>
        <v>1490.6</v>
      </c>
      <c r="GA54" s="52">
        <f ca="1">FX54/GR54</f>
        <v>7.5767863561928328E-2</v>
      </c>
      <c r="GB54" t="str">
        <f t="shared" si="115"/>
        <v>Europe</v>
      </c>
      <c r="GC54" t="str">
        <f t="shared" si="116"/>
        <v>Belgium</v>
      </c>
      <c r="GD54" s="10">
        <f t="shared" si="117"/>
        <v>1490.6</v>
      </c>
      <c r="GE54" s="10">
        <f t="shared" ca="1" si="118"/>
        <v>60244</v>
      </c>
      <c r="GF54" s="10">
        <f t="shared" ca="1" si="119"/>
        <v>11100000</v>
      </c>
      <c r="GG54" s="10">
        <f t="shared" ca="1" si="120"/>
        <v>0</v>
      </c>
      <c r="GH54" s="10">
        <f t="shared" ca="1" si="121"/>
        <v>0</v>
      </c>
      <c r="GI54" s="10">
        <f t="shared" ca="1" si="122"/>
        <v>0</v>
      </c>
      <c r="GJ54" s="10">
        <f t="shared" ca="1" si="123"/>
        <v>0</v>
      </c>
      <c r="GK54">
        <f t="array" ref="GK54">LARGE(IF(ISNA(L54:FN54),"",L54:FN54),GK$2)</f>
        <v>1490.6</v>
      </c>
      <c r="GL54">
        <f t="array" ref="GL54">LARGE(IF(ISNA(M54:FO54),"",M54:FO54),GL$2)</f>
        <v>1475.4</v>
      </c>
      <c r="GM54">
        <f t="array" ref="GM54">LARGE(IF(ISNA(N54:FP54),"",N54:FP54),GM$2)</f>
        <v>1440.8</v>
      </c>
      <c r="GN54">
        <f t="array" aca="1" ref="GN54" ca="1">LARGE(IF(ISNA(O54:FQ54),"",O54:FQ54),GN$2)</f>
        <v>1437.2</v>
      </c>
      <c r="GO54">
        <f t="array" aca="1" ref="GO54" ca="1">LARGE(IF(ISNA(P54:FR54),"",P54:FR54),GO$2)</f>
        <v>1395.2</v>
      </c>
      <c r="GP54">
        <f t="array" aca="1" ref="GP54" ca="1">LARGE(IF(ISNA(Q54:FS54),"",Q54:FS54),GP$2)</f>
        <v>1392.4</v>
      </c>
      <c r="GQ54">
        <f t="array" aca="1" ref="GQ54" ca="1">LARGE(IF(ISNA(R54:FT54),"",R54:FT54),GQ$2)</f>
        <v>1383.2</v>
      </c>
      <c r="GR54">
        <f t="shared" ca="1" si="163"/>
        <v>1430.6857142857145</v>
      </c>
    </row>
    <row r="55" spans="1:200" ht="30" customHeight="1" x14ac:dyDescent="0.25">
      <c r="A55">
        <f t="shared" si="37"/>
        <v>41</v>
      </c>
      <c r="B55" s="81">
        <f>VLOOKUP(F55,Countries!$D$5:$F$254,3,FALSE)</f>
        <v>11800000</v>
      </c>
      <c r="C55" s="86">
        <f t="shared" ref="C55:C86" ca="1" si="181">GA55</f>
        <v>4.818181818181818E-2</v>
      </c>
      <c r="D55" s="80" t="str">
        <f>VLOOKUP(F55,Countries!$D$5:$E$254,2,FALSE)</f>
        <v>Africa</v>
      </c>
      <c r="E55" s="80" t="str">
        <f>VLOOKUP(F55,Countries!$D$5:$G$254,4,FALSE)</f>
        <v>CeSoAfrica</v>
      </c>
      <c r="F55" s="80" t="str">
        <f>Infections!A38</f>
        <v>Chad</v>
      </c>
      <c r="G55" s="81">
        <f t="shared" ref="G55:G86" ca="1" si="182">INDEX(_Inf_Data,MATCH($F55,_Inf_Country,0),MATCH(G$2,_Inf_Day,0))</f>
        <v>854</v>
      </c>
      <c r="H55" s="81">
        <f t="shared" ref="H55:H86" ca="1" si="183">FX55</f>
        <v>1.5142857142857142</v>
      </c>
      <c r="I55" s="100" t="str">
        <f t="shared" ref="I55:I86" si="184">F55</f>
        <v>Chad</v>
      </c>
      <c r="J55" s="80">
        <f t="shared" ref="J55:J86" si="185">INDEX(_Inf_Data,MATCH($F55,_Inf_Country,0),MATCH(J$3,_Inf_Day,0))</f>
        <v>0</v>
      </c>
      <c r="K55" s="80">
        <f t="shared" ref="K55:K86" si="186">INDEX(_Inf_Data,MATCH($F55,_Inf_Country,0),MATCH(K$3,_Inf_Day,0))-INDEX(_Inf_Data,MATCH($F55,_Inf_Country,0),MATCH(J$3,_Inf_Day,0))*$D$2</f>
        <v>0</v>
      </c>
      <c r="L55" s="80" t="e">
        <f t="shared" si="164"/>
        <v>#N/A</v>
      </c>
      <c r="M55" s="80" t="e">
        <f t="shared" si="164"/>
        <v>#N/A</v>
      </c>
      <c r="N55" s="80" t="e">
        <f t="shared" si="164"/>
        <v>#N/A</v>
      </c>
      <c r="O55" s="80">
        <f t="shared" si="164"/>
        <v>0</v>
      </c>
      <c r="P55" s="80">
        <f t="shared" si="164"/>
        <v>0</v>
      </c>
      <c r="Q55" s="80">
        <f t="shared" si="164"/>
        <v>0</v>
      </c>
      <c r="R55" s="80">
        <f t="shared" si="164"/>
        <v>0</v>
      </c>
      <c r="S55" s="80">
        <f t="shared" si="164"/>
        <v>0</v>
      </c>
      <c r="T55" s="80">
        <f t="shared" si="164"/>
        <v>0</v>
      </c>
      <c r="U55" s="80">
        <f t="shared" si="164"/>
        <v>0</v>
      </c>
      <c r="V55" s="80">
        <f t="shared" si="165"/>
        <v>0</v>
      </c>
      <c r="W55" s="80">
        <f t="shared" si="165"/>
        <v>0</v>
      </c>
      <c r="X55" s="80">
        <f t="shared" si="165"/>
        <v>0</v>
      </c>
      <c r="Y55" s="80">
        <f t="shared" si="165"/>
        <v>0</v>
      </c>
      <c r="Z55" s="80">
        <f t="shared" si="165"/>
        <v>0</v>
      </c>
      <c r="AA55" s="80">
        <f t="shared" si="165"/>
        <v>0</v>
      </c>
      <c r="AB55" s="80">
        <f t="shared" si="165"/>
        <v>0</v>
      </c>
      <c r="AC55" s="80">
        <f t="shared" si="165"/>
        <v>0</v>
      </c>
      <c r="AD55" s="80">
        <f t="shared" si="165"/>
        <v>0</v>
      </c>
      <c r="AE55" s="80">
        <f t="shared" si="165"/>
        <v>0</v>
      </c>
      <c r="AF55" s="80">
        <f t="shared" si="166"/>
        <v>0</v>
      </c>
      <c r="AG55" s="80">
        <f t="shared" si="166"/>
        <v>0</v>
      </c>
      <c r="AH55" s="80">
        <f t="shared" si="166"/>
        <v>0</v>
      </c>
      <c r="AI55" s="80">
        <f t="shared" si="166"/>
        <v>0</v>
      </c>
      <c r="AJ55" s="80">
        <f t="shared" si="166"/>
        <v>0</v>
      </c>
      <c r="AK55" s="80">
        <f t="shared" si="166"/>
        <v>0</v>
      </c>
      <c r="AL55" s="80">
        <f t="shared" si="166"/>
        <v>0</v>
      </c>
      <c r="AM55" s="80">
        <f t="shared" si="166"/>
        <v>0</v>
      </c>
      <c r="AN55" s="80">
        <f t="shared" si="166"/>
        <v>0</v>
      </c>
      <c r="AO55" s="80">
        <f t="shared" si="166"/>
        <v>0</v>
      </c>
      <c r="AP55" s="80">
        <f t="shared" si="167"/>
        <v>0</v>
      </c>
      <c r="AQ55" s="80">
        <f t="shared" si="167"/>
        <v>0</v>
      </c>
      <c r="AR55" s="80">
        <f t="shared" si="167"/>
        <v>0</v>
      </c>
      <c r="AS55" s="80">
        <f t="shared" si="167"/>
        <v>0</v>
      </c>
      <c r="AT55" s="80">
        <f t="shared" si="167"/>
        <v>0</v>
      </c>
      <c r="AU55" s="80">
        <f t="shared" si="167"/>
        <v>0</v>
      </c>
      <c r="AV55" s="80">
        <f t="shared" si="167"/>
        <v>0</v>
      </c>
      <c r="AW55" s="80">
        <f t="shared" si="167"/>
        <v>0</v>
      </c>
      <c r="AX55" s="80">
        <f t="shared" si="167"/>
        <v>0</v>
      </c>
      <c r="AY55" s="80">
        <f t="shared" si="167"/>
        <v>0</v>
      </c>
      <c r="AZ55" s="80">
        <f t="shared" si="168"/>
        <v>0</v>
      </c>
      <c r="BA55" s="80">
        <f t="shared" si="168"/>
        <v>0</v>
      </c>
      <c r="BB55" s="80">
        <f t="shared" si="168"/>
        <v>0</v>
      </c>
      <c r="BC55" s="80">
        <f t="shared" si="168"/>
        <v>0</v>
      </c>
      <c r="BD55" s="80">
        <f t="shared" si="168"/>
        <v>0</v>
      </c>
      <c r="BE55" s="80">
        <f t="shared" si="168"/>
        <v>0</v>
      </c>
      <c r="BF55" s="80">
        <f t="shared" si="168"/>
        <v>0</v>
      </c>
      <c r="BG55" s="80">
        <f t="shared" si="168"/>
        <v>0</v>
      </c>
      <c r="BH55" s="80">
        <f t="shared" si="168"/>
        <v>0</v>
      </c>
      <c r="BI55" s="80">
        <f t="shared" si="168"/>
        <v>0</v>
      </c>
      <c r="BJ55" s="80">
        <f t="shared" si="169"/>
        <v>0</v>
      </c>
      <c r="BK55" s="80">
        <f t="shared" si="169"/>
        <v>0</v>
      </c>
      <c r="BL55" s="80">
        <f t="shared" si="169"/>
        <v>0</v>
      </c>
      <c r="BM55" s="80">
        <f t="shared" si="169"/>
        <v>0</v>
      </c>
      <c r="BN55" s="80">
        <f t="shared" si="169"/>
        <v>0</v>
      </c>
      <c r="BO55" s="80">
        <f t="shared" si="169"/>
        <v>0.2</v>
      </c>
      <c r="BP55" s="80">
        <f t="shared" si="169"/>
        <v>0.2</v>
      </c>
      <c r="BQ55" s="80">
        <f t="shared" si="169"/>
        <v>0.2</v>
      </c>
      <c r="BR55" s="80">
        <f t="shared" si="169"/>
        <v>0.2</v>
      </c>
      <c r="BS55" s="80">
        <f t="shared" si="169"/>
        <v>0.2</v>
      </c>
      <c r="BT55" s="80">
        <f t="shared" si="170"/>
        <v>0.4</v>
      </c>
      <c r="BU55" s="80">
        <f t="shared" si="170"/>
        <v>0.4</v>
      </c>
      <c r="BV55" s="80">
        <f t="shared" si="170"/>
        <v>0.4</v>
      </c>
      <c r="BW55" s="80">
        <f t="shared" si="170"/>
        <v>0.4</v>
      </c>
      <c r="BX55" s="80">
        <f t="shared" si="170"/>
        <v>0.4</v>
      </c>
      <c r="BY55" s="80">
        <f t="shared" si="170"/>
        <v>0</v>
      </c>
      <c r="BZ55" s="80">
        <f t="shared" si="170"/>
        <v>0.4</v>
      </c>
      <c r="CA55" s="80">
        <f t="shared" si="170"/>
        <v>0.8</v>
      </c>
      <c r="CB55" s="80">
        <f t="shared" si="170"/>
        <v>0.8</v>
      </c>
      <c r="CC55" s="80">
        <f t="shared" si="170"/>
        <v>1</v>
      </c>
      <c r="CD55" s="80">
        <f t="shared" si="171"/>
        <v>1</v>
      </c>
      <c r="CE55" s="80">
        <f t="shared" si="171"/>
        <v>0.8</v>
      </c>
      <c r="CF55" s="80">
        <f t="shared" si="171"/>
        <v>0.4</v>
      </c>
      <c r="CG55" s="80">
        <f t="shared" si="171"/>
        <v>0.4</v>
      </c>
      <c r="CH55" s="80">
        <f t="shared" si="171"/>
        <v>0.4</v>
      </c>
      <c r="CI55" s="80">
        <f t="shared" si="171"/>
        <v>0.4</v>
      </c>
      <c r="CJ55" s="80">
        <f t="shared" si="171"/>
        <v>0.4</v>
      </c>
      <c r="CK55" s="80">
        <f t="shared" si="171"/>
        <v>0.4</v>
      </c>
      <c r="CL55" s="80">
        <f t="shared" si="171"/>
        <v>0.4</v>
      </c>
      <c r="CM55" s="80">
        <f t="shared" si="171"/>
        <v>1.6</v>
      </c>
      <c r="CN55" s="80">
        <f t="shared" si="172"/>
        <v>2.6</v>
      </c>
      <c r="CO55" s="80">
        <f t="shared" si="172"/>
        <v>2.4</v>
      </c>
      <c r="CP55" s="80">
        <f t="shared" si="172"/>
        <v>2.4</v>
      </c>
      <c r="CQ55" s="80">
        <f t="shared" si="172"/>
        <v>3.2</v>
      </c>
      <c r="CR55" s="80">
        <f t="shared" si="172"/>
        <v>1.8</v>
      </c>
      <c r="CS55" s="80">
        <f t="shared" si="172"/>
        <v>2</v>
      </c>
      <c r="CT55" s="80">
        <f t="shared" si="172"/>
        <v>2</v>
      </c>
      <c r="CU55" s="80">
        <f t="shared" si="172"/>
        <v>2</v>
      </c>
      <c r="CV55" s="80">
        <f t="shared" si="172"/>
        <v>1.2</v>
      </c>
      <c r="CW55" s="80">
        <f t="shared" si="172"/>
        <v>1.2</v>
      </c>
      <c r="CX55" s="80">
        <f t="shared" si="173"/>
        <v>0</v>
      </c>
      <c r="CY55" s="80">
        <f t="shared" si="173"/>
        <v>1.4</v>
      </c>
      <c r="CZ55" s="80">
        <f t="shared" si="173"/>
        <v>2.6</v>
      </c>
      <c r="DA55" s="80">
        <f t="shared" si="173"/>
        <v>2.6</v>
      </c>
      <c r="DB55" s="80">
        <f t="shared" si="173"/>
        <v>2.6</v>
      </c>
      <c r="DC55" s="80">
        <f t="shared" si="173"/>
        <v>3.8</v>
      </c>
      <c r="DD55" s="80">
        <f t="shared" si="173"/>
        <v>2.4</v>
      </c>
      <c r="DE55" s="80">
        <f t="shared" si="173"/>
        <v>5.4</v>
      </c>
      <c r="DF55" s="80">
        <f t="shared" si="173"/>
        <v>5.4</v>
      </c>
      <c r="DG55" s="80">
        <f t="shared" si="173"/>
        <v>14.2</v>
      </c>
      <c r="DH55" s="80">
        <f t="shared" si="174"/>
        <v>13</v>
      </c>
      <c r="DI55" s="80">
        <f t="shared" si="174"/>
        <v>13</v>
      </c>
      <c r="DJ55" s="80">
        <f t="shared" si="174"/>
        <v>19.399999999999999</v>
      </c>
      <c r="DK55" s="80">
        <f t="shared" si="174"/>
        <v>19.399999999999999</v>
      </c>
      <c r="DL55" s="80">
        <f t="shared" si="174"/>
        <v>27.2</v>
      </c>
      <c r="DM55" s="80">
        <f t="shared" si="174"/>
        <v>28.6</v>
      </c>
      <c r="DN55" s="80">
        <f t="shared" si="174"/>
        <v>41</v>
      </c>
      <c r="DO55" s="80">
        <f t="shared" si="174"/>
        <v>30.4</v>
      </c>
      <c r="DP55" s="80">
        <f t="shared" si="174"/>
        <v>30.4</v>
      </c>
      <c r="DQ55" s="80">
        <f t="shared" si="174"/>
        <v>20.8</v>
      </c>
      <c r="DR55" s="80">
        <f t="shared" si="175"/>
        <v>22.4</v>
      </c>
      <c r="DS55" s="80">
        <f t="shared" si="175"/>
        <v>15.4</v>
      </c>
      <c r="DT55" s="80">
        <f t="shared" si="175"/>
        <v>21.2</v>
      </c>
      <c r="DU55" s="80">
        <f t="shared" si="175"/>
        <v>30.4</v>
      </c>
      <c r="DV55" s="80">
        <f t="shared" si="175"/>
        <v>29.2</v>
      </c>
      <c r="DW55" s="80">
        <f t="shared" si="175"/>
        <v>29.4</v>
      </c>
      <c r="DX55" s="80">
        <f t="shared" si="175"/>
        <v>29.2</v>
      </c>
      <c r="DY55" s="80">
        <f t="shared" si="175"/>
        <v>27.4</v>
      </c>
      <c r="DZ55" s="80">
        <f t="shared" si="175"/>
        <v>22.8</v>
      </c>
      <c r="EA55" s="80">
        <f t="shared" si="175"/>
        <v>21.6</v>
      </c>
      <c r="EB55" s="80">
        <f t="shared" si="176"/>
        <v>25.8</v>
      </c>
      <c r="EC55" s="80">
        <f t="shared" si="176"/>
        <v>26</v>
      </c>
      <c r="ED55" s="80">
        <f t="shared" si="176"/>
        <v>24.4</v>
      </c>
      <c r="EE55" s="80">
        <f t="shared" si="176"/>
        <v>22.4</v>
      </c>
      <c r="EF55" s="80">
        <f t="shared" si="176"/>
        <v>20.8</v>
      </c>
      <c r="EG55" s="80">
        <f t="shared" si="176"/>
        <v>15.6</v>
      </c>
      <c r="EH55" s="80">
        <f t="shared" si="176"/>
        <v>16.8</v>
      </c>
      <c r="EI55" s="80">
        <f t="shared" si="176"/>
        <v>14.4</v>
      </c>
      <c r="EJ55" s="80">
        <f t="shared" si="176"/>
        <v>15.6</v>
      </c>
      <c r="EK55" s="80">
        <f t="shared" si="176"/>
        <v>15</v>
      </c>
      <c r="EL55" s="80">
        <f t="shared" si="177"/>
        <v>15.4</v>
      </c>
      <c r="EM55" s="80">
        <f t="shared" si="177"/>
        <v>12.2</v>
      </c>
      <c r="EN55" s="80">
        <f t="shared" si="177"/>
        <v>13.8</v>
      </c>
      <c r="EO55" s="80">
        <f t="shared" si="177"/>
        <v>11.6</v>
      </c>
      <c r="EP55" s="80">
        <f t="shared" si="177"/>
        <v>9.1999999999999993</v>
      </c>
      <c r="EQ55" s="80">
        <f t="shared" si="177"/>
        <v>6.8</v>
      </c>
      <c r="ER55" s="80">
        <f t="shared" si="177"/>
        <v>3.8</v>
      </c>
      <c r="ES55" s="80">
        <f t="shared" si="177"/>
        <v>3.2</v>
      </c>
      <c r="ET55" s="80">
        <f t="shared" si="177"/>
        <v>2</v>
      </c>
      <c r="EU55" s="80">
        <f t="shared" si="177"/>
        <v>2.4</v>
      </c>
      <c r="EV55" s="80">
        <f t="shared" si="178"/>
        <v>2.2000000000000002</v>
      </c>
      <c r="EW55" s="80">
        <f t="shared" si="178"/>
        <v>1.8</v>
      </c>
      <c r="EX55" s="80">
        <f t="shared" si="178"/>
        <v>1.2</v>
      </c>
      <c r="EY55" s="80">
        <f t="shared" si="178"/>
        <v>0.8</v>
      </c>
      <c r="EZ55" s="80">
        <f t="shared" si="178"/>
        <v>1</v>
      </c>
      <c r="FA55" s="80">
        <f t="shared" si="178"/>
        <v>1.2</v>
      </c>
      <c r="FB55" s="80" t="e">
        <f t="shared" si="178"/>
        <v>#N/A</v>
      </c>
      <c r="FC55" s="80" t="e">
        <f t="shared" si="178"/>
        <v>#N/A</v>
      </c>
      <c r="FD55" s="80" t="e">
        <f t="shared" si="178"/>
        <v>#N/A</v>
      </c>
      <c r="FE55" s="80" t="e">
        <f t="shared" si="178"/>
        <v>#N/A</v>
      </c>
      <c r="FF55" s="80" t="e">
        <f t="shared" si="179"/>
        <v>#N/A</v>
      </c>
      <c r="FG55" s="80" t="e">
        <f t="shared" si="179"/>
        <v>#N/A</v>
      </c>
      <c r="FH55" s="80" t="e">
        <f t="shared" si="179"/>
        <v>#N/A</v>
      </c>
      <c r="FI55" s="80" t="e">
        <f t="shared" si="179"/>
        <v>#N/A</v>
      </c>
      <c r="FJ55" s="80" t="e">
        <f t="shared" si="179"/>
        <v>#N/A</v>
      </c>
      <c r="FK55" s="80" t="e">
        <f t="shared" si="179"/>
        <v>#N/A</v>
      </c>
      <c r="FL55" s="80" t="e">
        <f t="shared" si="179"/>
        <v>#N/A</v>
      </c>
      <c r="FM55" s="80" t="e">
        <f t="shared" si="179"/>
        <v>#N/A</v>
      </c>
      <c r="FN55" s="80" t="e">
        <f t="shared" si="179"/>
        <v>#N/A</v>
      </c>
      <c r="FO55">
        <v>1</v>
      </c>
      <c r="FQ55" s="10">
        <f t="shared" ca="1" si="180"/>
        <v>2.4</v>
      </c>
      <c r="FR55" s="10">
        <f t="shared" ca="1" si="180"/>
        <v>2.2000000000000002</v>
      </c>
      <c r="FS55" s="10">
        <f t="shared" ca="1" si="180"/>
        <v>1.8</v>
      </c>
      <c r="FT55" s="10">
        <f t="shared" ca="1" si="180"/>
        <v>1.2</v>
      </c>
      <c r="FU55" s="10">
        <f t="shared" ca="1" si="180"/>
        <v>0.8</v>
      </c>
      <c r="FV55" s="10">
        <f t="shared" ca="1" si="180"/>
        <v>1</v>
      </c>
      <c r="FW55" s="10">
        <f t="shared" ca="1" si="180"/>
        <v>1.2</v>
      </c>
      <c r="FX55" s="10">
        <f t="shared" ref="FX55:FX86" ca="1" si="187">SUM(FQ55:FW55)/7</f>
        <v>1.5142857142857142</v>
      </c>
      <c r="FY55" s="10" t="b">
        <f ca="1">FW55=FZ55</f>
        <v>0</v>
      </c>
      <c r="FZ55" s="10">
        <f t="array" ref="FZ55">MAX(IF(ISNA(L55:FN55),"",L55:FN55))</f>
        <v>41</v>
      </c>
      <c r="GA55" s="52">
        <f ca="1">FX55/GR55</f>
        <v>4.818181818181818E-2</v>
      </c>
      <c r="GB55" t="str">
        <f t="shared" ref="GB55:GB86" si="188">D55</f>
        <v>Africa</v>
      </c>
      <c r="GC55" t="str">
        <f t="shared" ref="GC55:GC86" si="189">F55</f>
        <v>Chad</v>
      </c>
      <c r="GD55" s="10">
        <f t="shared" ref="GD55:GD86" si="190">FZ55</f>
        <v>41</v>
      </c>
      <c r="GE55" s="10">
        <f t="shared" ref="GE55:GE86" ca="1" si="191">G55</f>
        <v>854</v>
      </c>
      <c r="GF55" s="10">
        <f t="shared" ref="GF55:GF86" ca="1" si="192">IF(GA55&lt;$GF$2,$B55,0)</f>
        <v>11800000</v>
      </c>
      <c r="GG55" s="10">
        <f t="shared" ref="GG55:GG86" ca="1" si="193">IF(AND($GA55&gt;=$GF$2,$GA55&lt;$GG$2),$B55,0)</f>
        <v>0</v>
      </c>
      <c r="GH55" s="10">
        <f t="shared" ref="GH55:GH86" ca="1" si="194">IF(AND($GA55&gt;=$GG$2,$GA55&lt;$GH$2),$B55,0)</f>
        <v>0</v>
      </c>
      <c r="GI55" s="10">
        <f t="shared" ref="GI55:GI86" ca="1" si="195">IF(AND($GA55&gt;=$GH$2,$GA55&lt;$GI$2),$B55,0)</f>
        <v>0</v>
      </c>
      <c r="GJ55" s="10">
        <f t="shared" ref="GJ55:GJ86" ca="1" si="196">IF(GA55&gt;=$GI$2,B55,0)</f>
        <v>0</v>
      </c>
      <c r="GK55">
        <f t="array" ref="GK55">LARGE(IF(ISNA(L55:FN55),"",L55:FN55),GK$2)</f>
        <v>41</v>
      </c>
      <c r="GL55">
        <f t="array" ref="GL55">LARGE(IF(ISNA(M55:FO55),"",M55:FO55),GL$2)</f>
        <v>30.4</v>
      </c>
      <c r="GM55">
        <f t="array" ref="GM55">LARGE(IF(ISNA(N55:FP55),"",N55:FP55),GM$2)</f>
        <v>30.4</v>
      </c>
      <c r="GN55">
        <f t="array" aca="1" ref="GN55" ca="1">LARGE(IF(ISNA(O55:FQ55),"",O55:FQ55),GN$2)</f>
        <v>30.4</v>
      </c>
      <c r="GO55">
        <f t="array" aca="1" ref="GO55" ca="1">LARGE(IF(ISNA(P55:FR55),"",P55:FR55),GO$2)</f>
        <v>29.4</v>
      </c>
      <c r="GP55">
        <f t="array" aca="1" ref="GP55" ca="1">LARGE(IF(ISNA(Q55:FS55),"",Q55:FS55),GP$2)</f>
        <v>29.2</v>
      </c>
      <c r="GQ55">
        <f t="array" aca="1" ref="GQ55" ca="1">LARGE(IF(ISNA(R55:FT55),"",R55:FT55),GQ$2)</f>
        <v>29.2</v>
      </c>
      <c r="GR55">
        <f t="shared" ca="1" si="163"/>
        <v>31.428571428571427</v>
      </c>
    </row>
    <row r="56" spans="1:200" ht="30" hidden="1" customHeight="1" x14ac:dyDescent="0.25">
      <c r="A56">
        <f t="shared" si="37"/>
        <v>126</v>
      </c>
      <c r="B56" s="81">
        <f>VLOOKUP(F56,Countries!$D$5:$F$254,3,FALSE)</f>
        <v>2400000</v>
      </c>
      <c r="C56" s="86">
        <f t="shared" ca="1" si="181"/>
        <v>0.35714285714285715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0">
        <f t="shared" ca="1" si="182"/>
        <v>36</v>
      </c>
      <c r="H56" s="81">
        <f t="shared" ca="1" si="183"/>
        <v>0.42857142857142855</v>
      </c>
      <c r="I56" s="100" t="str">
        <f t="shared" si="184"/>
        <v>Namibia</v>
      </c>
      <c r="J56" s="80">
        <f t="shared" si="185"/>
        <v>0</v>
      </c>
      <c r="K56" s="80">
        <f t="shared" si="186"/>
        <v>0</v>
      </c>
      <c r="L56" s="80" t="e">
        <f t="shared" si="164"/>
        <v>#N/A</v>
      </c>
      <c r="M56" s="80" t="e">
        <f t="shared" si="164"/>
        <v>#N/A</v>
      </c>
      <c r="N56" s="80" t="e">
        <f t="shared" si="164"/>
        <v>#N/A</v>
      </c>
      <c r="O56" s="80">
        <f t="shared" si="164"/>
        <v>0</v>
      </c>
      <c r="P56" s="80">
        <f t="shared" si="164"/>
        <v>0</v>
      </c>
      <c r="Q56" s="80">
        <f t="shared" si="164"/>
        <v>0</v>
      </c>
      <c r="R56" s="80">
        <f t="shared" si="164"/>
        <v>0</v>
      </c>
      <c r="S56" s="80">
        <f t="shared" si="164"/>
        <v>0</v>
      </c>
      <c r="T56" s="80">
        <f t="shared" si="164"/>
        <v>0</v>
      </c>
      <c r="U56" s="80">
        <f t="shared" si="164"/>
        <v>0</v>
      </c>
      <c r="V56" s="80">
        <f t="shared" si="165"/>
        <v>0</v>
      </c>
      <c r="W56" s="80">
        <f t="shared" si="165"/>
        <v>0</v>
      </c>
      <c r="X56" s="80">
        <f t="shared" si="165"/>
        <v>0</v>
      </c>
      <c r="Y56" s="80">
        <f t="shared" si="165"/>
        <v>0</v>
      </c>
      <c r="Z56" s="80">
        <f t="shared" si="165"/>
        <v>0</v>
      </c>
      <c r="AA56" s="80">
        <f t="shared" si="165"/>
        <v>0</v>
      </c>
      <c r="AB56" s="80">
        <f t="shared" si="165"/>
        <v>0</v>
      </c>
      <c r="AC56" s="80">
        <f t="shared" si="165"/>
        <v>0</v>
      </c>
      <c r="AD56" s="80">
        <f t="shared" si="165"/>
        <v>0</v>
      </c>
      <c r="AE56" s="80">
        <f t="shared" si="165"/>
        <v>0</v>
      </c>
      <c r="AF56" s="80">
        <f t="shared" si="166"/>
        <v>0</v>
      </c>
      <c r="AG56" s="80">
        <f t="shared" si="166"/>
        <v>0</v>
      </c>
      <c r="AH56" s="80">
        <f t="shared" si="166"/>
        <v>0</v>
      </c>
      <c r="AI56" s="80">
        <f t="shared" si="166"/>
        <v>0</v>
      </c>
      <c r="AJ56" s="80">
        <f t="shared" si="166"/>
        <v>0</v>
      </c>
      <c r="AK56" s="80">
        <f t="shared" si="166"/>
        <v>0</v>
      </c>
      <c r="AL56" s="80">
        <f t="shared" si="166"/>
        <v>0</v>
      </c>
      <c r="AM56" s="80">
        <f t="shared" si="166"/>
        <v>0</v>
      </c>
      <c r="AN56" s="80">
        <f t="shared" si="166"/>
        <v>0</v>
      </c>
      <c r="AO56" s="80">
        <f t="shared" si="166"/>
        <v>0</v>
      </c>
      <c r="AP56" s="80">
        <f t="shared" si="167"/>
        <v>0</v>
      </c>
      <c r="AQ56" s="80">
        <f t="shared" si="167"/>
        <v>0</v>
      </c>
      <c r="AR56" s="80">
        <f t="shared" si="167"/>
        <v>0</v>
      </c>
      <c r="AS56" s="80">
        <f t="shared" si="167"/>
        <v>0</v>
      </c>
      <c r="AT56" s="80">
        <f t="shared" si="167"/>
        <v>0</v>
      </c>
      <c r="AU56" s="80">
        <f t="shared" si="167"/>
        <v>0</v>
      </c>
      <c r="AV56" s="80">
        <f t="shared" si="167"/>
        <v>0</v>
      </c>
      <c r="AW56" s="80">
        <f t="shared" si="167"/>
        <v>0</v>
      </c>
      <c r="AX56" s="80">
        <f t="shared" si="167"/>
        <v>0</v>
      </c>
      <c r="AY56" s="80">
        <f t="shared" si="167"/>
        <v>0</v>
      </c>
      <c r="AZ56" s="80">
        <f t="shared" si="168"/>
        <v>0</v>
      </c>
      <c r="BA56" s="80">
        <f t="shared" si="168"/>
        <v>0</v>
      </c>
      <c r="BB56" s="80">
        <f t="shared" si="168"/>
        <v>0</v>
      </c>
      <c r="BC56" s="80">
        <f t="shared" si="168"/>
        <v>0</v>
      </c>
      <c r="BD56" s="80">
        <f t="shared" si="168"/>
        <v>0</v>
      </c>
      <c r="BE56" s="80">
        <f t="shared" si="168"/>
        <v>0</v>
      </c>
      <c r="BF56" s="80">
        <f t="shared" si="168"/>
        <v>0</v>
      </c>
      <c r="BG56" s="80">
        <f t="shared" si="168"/>
        <v>0</v>
      </c>
      <c r="BH56" s="80">
        <f t="shared" si="168"/>
        <v>0</v>
      </c>
      <c r="BI56" s="80">
        <f t="shared" si="168"/>
        <v>0</v>
      </c>
      <c r="BJ56" s="80">
        <f t="shared" si="169"/>
        <v>0.4</v>
      </c>
      <c r="BK56" s="80">
        <f t="shared" si="169"/>
        <v>0.4</v>
      </c>
      <c r="BL56" s="80">
        <f t="shared" si="169"/>
        <v>0.4</v>
      </c>
      <c r="BM56" s="80">
        <f t="shared" si="169"/>
        <v>0.4</v>
      </c>
      <c r="BN56" s="80">
        <f t="shared" si="169"/>
        <v>0.4</v>
      </c>
      <c r="BO56" s="80">
        <f t="shared" si="169"/>
        <v>0.2</v>
      </c>
      <c r="BP56" s="80">
        <f t="shared" si="169"/>
        <v>0.2</v>
      </c>
      <c r="BQ56" s="80">
        <f t="shared" si="169"/>
        <v>0.2</v>
      </c>
      <c r="BR56" s="80">
        <f t="shared" si="169"/>
        <v>0.2</v>
      </c>
      <c r="BS56" s="80">
        <f t="shared" si="169"/>
        <v>0.4</v>
      </c>
      <c r="BT56" s="80">
        <f t="shared" si="170"/>
        <v>0.8</v>
      </c>
      <c r="BU56" s="80">
        <f t="shared" si="170"/>
        <v>0.8</v>
      </c>
      <c r="BV56" s="80">
        <f t="shared" si="170"/>
        <v>1</v>
      </c>
      <c r="BW56" s="80">
        <f t="shared" si="170"/>
        <v>1</v>
      </c>
      <c r="BX56" s="80">
        <f t="shared" si="170"/>
        <v>0.8</v>
      </c>
      <c r="BY56" s="80">
        <f t="shared" si="170"/>
        <v>0.8</v>
      </c>
      <c r="BZ56" s="80">
        <f t="shared" si="170"/>
        <v>0.8</v>
      </c>
      <c r="CA56" s="80">
        <f t="shared" si="170"/>
        <v>0.6</v>
      </c>
      <c r="CB56" s="80">
        <f t="shared" si="170"/>
        <v>1.2</v>
      </c>
      <c r="CC56" s="80">
        <f t="shared" si="170"/>
        <v>1.2</v>
      </c>
      <c r="CD56" s="80">
        <f t="shared" si="171"/>
        <v>0.6</v>
      </c>
      <c r="CE56" s="80">
        <f t="shared" si="171"/>
        <v>0.6</v>
      </c>
      <c r="CF56" s="80">
        <f t="shared" si="171"/>
        <v>1</v>
      </c>
      <c r="CG56" s="80">
        <f t="shared" si="171"/>
        <v>0.4</v>
      </c>
      <c r="CH56" s="80">
        <f t="shared" si="171"/>
        <v>0.4</v>
      </c>
      <c r="CI56" s="80">
        <f t="shared" si="171"/>
        <v>0.4</v>
      </c>
      <c r="CJ56" s="80">
        <f t="shared" si="171"/>
        <v>0.4</v>
      </c>
      <c r="CK56" s="80">
        <f t="shared" si="171"/>
        <v>0</v>
      </c>
      <c r="CL56" s="80">
        <f t="shared" si="171"/>
        <v>0</v>
      </c>
      <c r="CM56" s="80">
        <f t="shared" si="171"/>
        <v>0</v>
      </c>
      <c r="CN56" s="80">
        <f t="shared" si="172"/>
        <v>0</v>
      </c>
      <c r="CO56" s="80">
        <f t="shared" si="172"/>
        <v>0</v>
      </c>
      <c r="CP56" s="80">
        <f t="shared" si="172"/>
        <v>0</v>
      </c>
      <c r="CQ56" s="80">
        <f t="shared" si="172"/>
        <v>0</v>
      </c>
      <c r="CR56" s="80">
        <f t="shared" si="172"/>
        <v>0</v>
      </c>
      <c r="CS56" s="80">
        <f t="shared" si="172"/>
        <v>0</v>
      </c>
      <c r="CT56" s="80">
        <f t="shared" si="172"/>
        <v>0</v>
      </c>
      <c r="CU56" s="80">
        <f t="shared" si="172"/>
        <v>0</v>
      </c>
      <c r="CV56" s="80">
        <f t="shared" si="172"/>
        <v>0</v>
      </c>
      <c r="CW56" s="80">
        <f t="shared" si="172"/>
        <v>0</v>
      </c>
      <c r="CX56" s="80">
        <f t="shared" si="173"/>
        <v>0</v>
      </c>
      <c r="CY56" s="80">
        <f t="shared" si="173"/>
        <v>0</v>
      </c>
      <c r="CZ56" s="80">
        <f t="shared" si="173"/>
        <v>0</v>
      </c>
      <c r="DA56" s="80">
        <f t="shared" si="173"/>
        <v>0</v>
      </c>
      <c r="DB56" s="80">
        <f t="shared" si="173"/>
        <v>0</v>
      </c>
      <c r="DC56" s="80">
        <f t="shared" si="173"/>
        <v>0</v>
      </c>
      <c r="DD56" s="80">
        <f t="shared" si="173"/>
        <v>0</v>
      </c>
      <c r="DE56" s="80">
        <f t="shared" si="173"/>
        <v>0</v>
      </c>
      <c r="DF56" s="80">
        <f t="shared" si="173"/>
        <v>0</v>
      </c>
      <c r="DG56" s="80">
        <f t="shared" si="173"/>
        <v>0</v>
      </c>
      <c r="DH56" s="80">
        <f t="shared" si="174"/>
        <v>0</v>
      </c>
      <c r="DI56" s="80">
        <f t="shared" si="174"/>
        <v>0</v>
      </c>
      <c r="DJ56" s="80">
        <f t="shared" si="174"/>
        <v>0</v>
      </c>
      <c r="DK56" s="80">
        <f t="shared" si="174"/>
        <v>0</v>
      </c>
      <c r="DL56" s="80">
        <f t="shared" si="174"/>
        <v>0</v>
      </c>
      <c r="DM56" s="80">
        <f t="shared" si="174"/>
        <v>0</v>
      </c>
      <c r="DN56" s="80">
        <f t="shared" si="174"/>
        <v>0</v>
      </c>
      <c r="DO56" s="80">
        <f t="shared" si="174"/>
        <v>0</v>
      </c>
      <c r="DP56" s="80">
        <f t="shared" si="174"/>
        <v>0</v>
      </c>
      <c r="DQ56" s="80">
        <f t="shared" si="174"/>
        <v>0</v>
      </c>
      <c r="DR56" s="80">
        <f t="shared" si="175"/>
        <v>0</v>
      </c>
      <c r="DS56" s="80">
        <f t="shared" si="175"/>
        <v>0</v>
      </c>
      <c r="DT56" s="80">
        <f t="shared" si="175"/>
        <v>0</v>
      </c>
      <c r="DU56" s="80">
        <f t="shared" si="175"/>
        <v>0</v>
      </c>
      <c r="DV56" s="80">
        <f t="shared" si="175"/>
        <v>0</v>
      </c>
      <c r="DW56" s="80">
        <f t="shared" si="175"/>
        <v>0</v>
      </c>
      <c r="DX56" s="80">
        <f t="shared" si="175"/>
        <v>0</v>
      </c>
      <c r="DY56" s="80">
        <f t="shared" si="175"/>
        <v>0</v>
      </c>
      <c r="DZ56" s="80">
        <f t="shared" si="175"/>
        <v>0.4</v>
      </c>
      <c r="EA56" s="80">
        <f t="shared" si="175"/>
        <v>0.6</v>
      </c>
      <c r="EB56" s="80">
        <f t="shared" si="176"/>
        <v>0.8</v>
      </c>
      <c r="EC56" s="80">
        <f t="shared" si="176"/>
        <v>1</v>
      </c>
      <c r="ED56" s="80">
        <f t="shared" si="176"/>
        <v>1</v>
      </c>
      <c r="EE56" s="80">
        <f t="shared" si="176"/>
        <v>0.6</v>
      </c>
      <c r="EF56" s="80">
        <f t="shared" si="176"/>
        <v>0.6</v>
      </c>
      <c r="EG56" s="80">
        <f t="shared" si="176"/>
        <v>0.4</v>
      </c>
      <c r="EH56" s="80">
        <f t="shared" si="176"/>
        <v>0.4</v>
      </c>
      <c r="EI56" s="80">
        <f t="shared" si="176"/>
        <v>0.4</v>
      </c>
      <c r="EJ56" s="80">
        <f t="shared" si="176"/>
        <v>0.6</v>
      </c>
      <c r="EK56" s="80">
        <f t="shared" si="176"/>
        <v>0.6</v>
      </c>
      <c r="EL56" s="80">
        <f t="shared" si="177"/>
        <v>0.6</v>
      </c>
      <c r="EM56" s="80">
        <f t="shared" si="177"/>
        <v>0.4</v>
      </c>
      <c r="EN56" s="80">
        <f t="shared" si="177"/>
        <v>0.4</v>
      </c>
      <c r="EO56" s="80">
        <f t="shared" si="177"/>
        <v>0.2</v>
      </c>
      <c r="EP56" s="80">
        <f t="shared" si="177"/>
        <v>0.8</v>
      </c>
      <c r="EQ56" s="80">
        <f t="shared" si="177"/>
        <v>0.8</v>
      </c>
      <c r="ER56" s="80">
        <f t="shared" si="177"/>
        <v>1.2</v>
      </c>
      <c r="ES56" s="80">
        <f t="shared" si="177"/>
        <v>1.2</v>
      </c>
      <c r="ET56" s="80">
        <f t="shared" si="177"/>
        <v>1.2</v>
      </c>
      <c r="EU56" s="80">
        <f t="shared" si="177"/>
        <v>0.4</v>
      </c>
      <c r="EV56" s="80">
        <f t="shared" si="178"/>
        <v>0.4</v>
      </c>
      <c r="EW56" s="80">
        <f t="shared" si="178"/>
        <v>0.2</v>
      </c>
      <c r="EX56" s="80">
        <f t="shared" si="178"/>
        <v>0.2</v>
      </c>
      <c r="EY56" s="80">
        <f t="shared" si="178"/>
        <v>0.2</v>
      </c>
      <c r="EZ56" s="80">
        <f t="shared" si="178"/>
        <v>0.6</v>
      </c>
      <c r="FA56" s="80">
        <f t="shared" si="178"/>
        <v>1</v>
      </c>
      <c r="FB56" s="80" t="e">
        <f t="shared" si="178"/>
        <v>#N/A</v>
      </c>
      <c r="FC56" s="80" t="e">
        <f t="shared" si="178"/>
        <v>#N/A</v>
      </c>
      <c r="FD56" s="80" t="e">
        <f t="shared" si="178"/>
        <v>#N/A</v>
      </c>
      <c r="FE56" s="80" t="e">
        <f t="shared" si="178"/>
        <v>#N/A</v>
      </c>
      <c r="FF56" s="80" t="e">
        <f t="shared" si="179"/>
        <v>#N/A</v>
      </c>
      <c r="FG56" s="80" t="e">
        <f t="shared" si="179"/>
        <v>#N/A</v>
      </c>
      <c r="FH56" s="80" t="e">
        <f t="shared" si="179"/>
        <v>#N/A</v>
      </c>
      <c r="FI56" s="80" t="e">
        <f t="shared" si="179"/>
        <v>#N/A</v>
      </c>
      <c r="FJ56" s="80" t="e">
        <f t="shared" si="179"/>
        <v>#N/A</v>
      </c>
      <c r="FK56" s="80" t="e">
        <f t="shared" si="179"/>
        <v>#N/A</v>
      </c>
      <c r="FL56" s="80" t="e">
        <f t="shared" si="179"/>
        <v>#N/A</v>
      </c>
      <c r="FM56" s="80" t="e">
        <f t="shared" si="179"/>
        <v>#N/A</v>
      </c>
      <c r="FN56" s="80" t="e">
        <f t="shared" si="179"/>
        <v>#N/A</v>
      </c>
      <c r="FO56">
        <v>1</v>
      </c>
      <c r="FQ56" s="10">
        <f t="shared" ca="1" si="180"/>
        <v>0.4</v>
      </c>
      <c r="FR56" s="10">
        <f t="shared" ca="1" si="180"/>
        <v>0.4</v>
      </c>
      <c r="FS56" s="10">
        <f t="shared" ca="1" si="180"/>
        <v>0.2</v>
      </c>
      <c r="FT56" s="10">
        <f t="shared" ca="1" si="180"/>
        <v>0.2</v>
      </c>
      <c r="FU56" s="10">
        <f t="shared" ca="1" si="180"/>
        <v>0.2</v>
      </c>
      <c r="FV56" s="10">
        <f t="shared" ca="1" si="180"/>
        <v>0.6</v>
      </c>
      <c r="FW56" s="10">
        <f t="shared" ca="1" si="180"/>
        <v>1</v>
      </c>
      <c r="FX56" s="10">
        <f t="shared" ca="1" si="187"/>
        <v>0.42857142857142855</v>
      </c>
      <c r="FZ56" s="10">
        <f t="array" ref="FZ56">MAX(IF(ISNA(L56:EE56),"",L56:EE56))</f>
        <v>1.2</v>
      </c>
      <c r="GA56" s="52">
        <f ca="1">FX56/FZ56</f>
        <v>0.35714285714285715</v>
      </c>
      <c r="GB56" t="str">
        <f t="shared" si="188"/>
        <v>Africa</v>
      </c>
      <c r="GC56" t="str">
        <f t="shared" si="189"/>
        <v>Namibia</v>
      </c>
      <c r="GD56" s="10">
        <f t="shared" si="190"/>
        <v>1.2</v>
      </c>
      <c r="GE56" s="10">
        <f t="shared" ca="1" si="191"/>
        <v>36</v>
      </c>
      <c r="GF56">
        <f t="shared" ca="1" si="192"/>
        <v>0</v>
      </c>
      <c r="GG56">
        <f t="shared" ca="1" si="193"/>
        <v>0</v>
      </c>
      <c r="GH56">
        <f t="shared" ca="1" si="194"/>
        <v>0</v>
      </c>
      <c r="GI56">
        <f t="shared" ca="1" si="195"/>
        <v>2400000</v>
      </c>
      <c r="GJ56">
        <f t="shared" ca="1" si="196"/>
        <v>0</v>
      </c>
    </row>
    <row r="57" spans="1:200" ht="30" customHeight="1" x14ac:dyDescent="0.25">
      <c r="A57">
        <f t="shared" si="37"/>
        <v>53</v>
      </c>
      <c r="B57" s="81">
        <f>VLOOKUP(F57,Countries!$D$5:$F$254,3,FALSE)</f>
        <v>5516000</v>
      </c>
      <c r="C57" s="86">
        <f t="shared" ca="1" si="181"/>
        <v>0.11312505692686034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50</f>
        <v>Denmark</v>
      </c>
      <c r="G57" s="81">
        <f t="shared" ca="1" si="182"/>
        <v>12494</v>
      </c>
      <c r="H57" s="81">
        <f t="shared" ca="1" si="183"/>
        <v>35.48571428571428</v>
      </c>
      <c r="I57" s="100" t="str">
        <f t="shared" si="184"/>
        <v>Denmark</v>
      </c>
      <c r="J57" s="80">
        <f t="shared" si="185"/>
        <v>0</v>
      </c>
      <c r="K57" s="80">
        <f t="shared" si="186"/>
        <v>0</v>
      </c>
      <c r="L57" s="80" t="e">
        <f t="shared" si="164"/>
        <v>#N/A</v>
      </c>
      <c r="M57" s="80" t="e">
        <f t="shared" si="164"/>
        <v>#N/A</v>
      </c>
      <c r="N57" s="80" t="e">
        <f t="shared" si="164"/>
        <v>#N/A</v>
      </c>
      <c r="O57" s="80">
        <f t="shared" si="164"/>
        <v>0</v>
      </c>
      <c r="P57" s="80">
        <f t="shared" si="164"/>
        <v>0</v>
      </c>
      <c r="Q57" s="80">
        <f t="shared" si="164"/>
        <v>0</v>
      </c>
      <c r="R57" s="80">
        <f t="shared" si="164"/>
        <v>0</v>
      </c>
      <c r="S57" s="80">
        <f t="shared" si="164"/>
        <v>0</v>
      </c>
      <c r="T57" s="80">
        <f t="shared" si="164"/>
        <v>0</v>
      </c>
      <c r="U57" s="80">
        <f t="shared" si="164"/>
        <v>0</v>
      </c>
      <c r="V57" s="80">
        <f t="shared" si="165"/>
        <v>0</v>
      </c>
      <c r="W57" s="80">
        <f t="shared" si="165"/>
        <v>0</v>
      </c>
      <c r="X57" s="80">
        <f t="shared" si="165"/>
        <v>0</v>
      </c>
      <c r="Y57" s="80">
        <f t="shared" si="165"/>
        <v>0</v>
      </c>
      <c r="Z57" s="80">
        <f t="shared" si="165"/>
        <v>0</v>
      </c>
      <c r="AA57" s="80">
        <f t="shared" si="165"/>
        <v>0</v>
      </c>
      <c r="AB57" s="80">
        <f t="shared" si="165"/>
        <v>0</v>
      </c>
      <c r="AC57" s="80">
        <f t="shared" si="165"/>
        <v>0</v>
      </c>
      <c r="AD57" s="80">
        <f t="shared" si="165"/>
        <v>0</v>
      </c>
      <c r="AE57" s="80">
        <f t="shared" si="165"/>
        <v>0</v>
      </c>
      <c r="AF57" s="80">
        <f t="shared" si="166"/>
        <v>0</v>
      </c>
      <c r="AG57" s="80">
        <f t="shared" si="166"/>
        <v>0</v>
      </c>
      <c r="AH57" s="80">
        <f t="shared" si="166"/>
        <v>0</v>
      </c>
      <c r="AI57" s="80">
        <f t="shared" si="166"/>
        <v>0</v>
      </c>
      <c r="AJ57" s="80">
        <f t="shared" si="166"/>
        <v>0</v>
      </c>
      <c r="AK57" s="80">
        <f t="shared" si="166"/>
        <v>0</v>
      </c>
      <c r="AL57" s="80">
        <f t="shared" si="166"/>
        <v>0</v>
      </c>
      <c r="AM57" s="80">
        <f t="shared" si="166"/>
        <v>0</v>
      </c>
      <c r="AN57" s="80">
        <f t="shared" si="166"/>
        <v>0</v>
      </c>
      <c r="AO57" s="80">
        <f t="shared" si="166"/>
        <v>0</v>
      </c>
      <c r="AP57" s="80">
        <f t="shared" si="167"/>
        <v>0</v>
      </c>
      <c r="AQ57" s="80">
        <f t="shared" si="167"/>
        <v>0</v>
      </c>
      <c r="AR57" s="80">
        <f t="shared" si="167"/>
        <v>0</v>
      </c>
      <c r="AS57" s="80">
        <f t="shared" si="167"/>
        <v>0</v>
      </c>
      <c r="AT57" s="80">
        <f t="shared" si="167"/>
        <v>0.2</v>
      </c>
      <c r="AU57" s="80">
        <f t="shared" si="167"/>
        <v>0.2</v>
      </c>
      <c r="AV57" s="80">
        <f t="shared" si="167"/>
        <v>0.6</v>
      </c>
      <c r="AW57" s="80">
        <f t="shared" si="167"/>
        <v>0.8</v>
      </c>
      <c r="AX57" s="80">
        <f t="shared" si="167"/>
        <v>0.8</v>
      </c>
      <c r="AY57" s="80">
        <f t="shared" si="167"/>
        <v>1</v>
      </c>
      <c r="AZ57" s="80">
        <f t="shared" si="168"/>
        <v>2</v>
      </c>
      <c r="BA57" s="80">
        <f t="shared" si="168"/>
        <v>1.6</v>
      </c>
      <c r="BB57" s="80">
        <f t="shared" si="168"/>
        <v>4</v>
      </c>
      <c r="BC57" s="80">
        <f t="shared" si="168"/>
        <v>4</v>
      </c>
      <c r="BD57" s="80">
        <f t="shared" si="168"/>
        <v>6.2</v>
      </c>
      <c r="BE57" s="80">
        <f t="shared" si="168"/>
        <v>16.2</v>
      </c>
      <c r="BF57" s="80">
        <f t="shared" si="168"/>
        <v>50.6</v>
      </c>
      <c r="BG57" s="80">
        <f t="shared" si="168"/>
        <v>84</v>
      </c>
      <c r="BH57" s="80">
        <f t="shared" si="168"/>
        <v>118.6</v>
      </c>
      <c r="BI57" s="80">
        <f t="shared" si="168"/>
        <v>153.4</v>
      </c>
      <c r="BJ57" s="80">
        <f t="shared" si="169"/>
        <v>148.80000000000001</v>
      </c>
      <c r="BK57" s="80">
        <f t="shared" si="169"/>
        <v>122.2</v>
      </c>
      <c r="BL57" s="80">
        <f t="shared" si="169"/>
        <v>97.8</v>
      </c>
      <c r="BM57" s="80">
        <f t="shared" si="169"/>
        <v>81.599999999999994</v>
      </c>
      <c r="BN57" s="80">
        <f t="shared" si="169"/>
        <v>62.4</v>
      </c>
      <c r="BO57" s="80">
        <f t="shared" si="169"/>
        <v>77.8</v>
      </c>
      <c r="BP57" s="80">
        <f t="shared" si="169"/>
        <v>92.4</v>
      </c>
      <c r="BQ57" s="80">
        <f t="shared" si="169"/>
        <v>97.4</v>
      </c>
      <c r="BR57" s="80">
        <f t="shared" si="169"/>
        <v>97.8</v>
      </c>
      <c r="BS57" s="80">
        <f t="shared" si="169"/>
        <v>91.2</v>
      </c>
      <c r="BT57" s="80">
        <f t="shared" si="170"/>
        <v>98.6</v>
      </c>
      <c r="BU57" s="80">
        <f t="shared" si="170"/>
        <v>105</v>
      </c>
      <c r="BV57" s="80">
        <f t="shared" si="170"/>
        <v>120.6</v>
      </c>
      <c r="BW57" s="80">
        <f t="shared" si="170"/>
        <v>137.19999999999999</v>
      </c>
      <c r="BX57" s="80">
        <f t="shared" si="170"/>
        <v>158.80000000000001</v>
      </c>
      <c r="BY57" s="80">
        <f t="shared" si="170"/>
        <v>169.2</v>
      </c>
      <c r="BZ57" s="80">
        <f t="shared" si="170"/>
        <v>178.6</v>
      </c>
      <c r="CA57" s="80">
        <f t="shared" si="170"/>
        <v>203.2</v>
      </c>
      <c r="CB57" s="80">
        <f t="shared" si="170"/>
        <v>218</v>
      </c>
      <c r="CC57" s="80">
        <f t="shared" si="170"/>
        <v>241.4</v>
      </c>
      <c r="CD57" s="80">
        <f t="shared" si="171"/>
        <v>276.39999999999998</v>
      </c>
      <c r="CE57" s="80">
        <f t="shared" si="171"/>
        <v>302.8</v>
      </c>
      <c r="CF57" s="80">
        <f t="shared" si="171"/>
        <v>304.39999999999998</v>
      </c>
      <c r="CG57" s="80">
        <f t="shared" si="171"/>
        <v>317</v>
      </c>
      <c r="CH57" s="80">
        <f t="shared" si="171"/>
        <v>338.6</v>
      </c>
      <c r="CI57" s="80">
        <f t="shared" si="171"/>
        <v>330.2</v>
      </c>
      <c r="CJ57" s="80">
        <f t="shared" si="171"/>
        <v>312.2</v>
      </c>
      <c r="CK57" s="80">
        <f t="shared" si="171"/>
        <v>290.60000000000002</v>
      </c>
      <c r="CL57" s="80">
        <f t="shared" si="171"/>
        <v>263.2</v>
      </c>
      <c r="CM57" s="80">
        <f t="shared" si="171"/>
        <v>220.6</v>
      </c>
      <c r="CN57" s="80">
        <f t="shared" si="172"/>
        <v>183.2</v>
      </c>
      <c r="CO57" s="80">
        <f t="shared" si="172"/>
        <v>175.2</v>
      </c>
      <c r="CP57" s="80">
        <f t="shared" si="172"/>
        <v>172.4</v>
      </c>
      <c r="CQ57" s="80">
        <f t="shared" si="172"/>
        <v>176.6</v>
      </c>
      <c r="CR57" s="80">
        <f t="shared" si="172"/>
        <v>179.8</v>
      </c>
      <c r="CS57" s="80">
        <f t="shared" si="172"/>
        <v>184.8</v>
      </c>
      <c r="CT57" s="80">
        <f t="shared" si="172"/>
        <v>174.8</v>
      </c>
      <c r="CU57" s="80">
        <f t="shared" si="172"/>
        <v>167</v>
      </c>
      <c r="CV57" s="80">
        <f t="shared" si="172"/>
        <v>163.4</v>
      </c>
      <c r="CW57" s="80">
        <f t="shared" si="172"/>
        <v>168</v>
      </c>
      <c r="CX57" s="80">
        <f t="shared" si="173"/>
        <v>166.8</v>
      </c>
      <c r="CY57" s="80">
        <f t="shared" si="173"/>
        <v>165.6</v>
      </c>
      <c r="CZ57" s="80">
        <f t="shared" si="173"/>
        <v>186.4</v>
      </c>
      <c r="DA57" s="80">
        <f t="shared" si="173"/>
        <v>176.4</v>
      </c>
      <c r="DB57" s="80">
        <f t="shared" si="173"/>
        <v>157.6</v>
      </c>
      <c r="DC57" s="80">
        <f t="shared" si="173"/>
        <v>155.6</v>
      </c>
      <c r="DD57" s="80">
        <f t="shared" si="173"/>
        <v>159.6</v>
      </c>
      <c r="DE57" s="80">
        <f t="shared" si="173"/>
        <v>142.6</v>
      </c>
      <c r="DF57" s="80">
        <f t="shared" si="173"/>
        <v>147.19999999999999</v>
      </c>
      <c r="DG57" s="80">
        <f t="shared" si="173"/>
        <v>141.80000000000001</v>
      </c>
      <c r="DH57" s="80">
        <f t="shared" si="174"/>
        <v>134.4</v>
      </c>
      <c r="DI57" s="80">
        <f t="shared" si="174"/>
        <v>132.4</v>
      </c>
      <c r="DJ57" s="80">
        <f t="shared" si="174"/>
        <v>132.6</v>
      </c>
      <c r="DK57" s="80">
        <f t="shared" si="174"/>
        <v>125.4</v>
      </c>
      <c r="DL57" s="80">
        <f t="shared" si="174"/>
        <v>135.19999999999999</v>
      </c>
      <c r="DM57" s="80">
        <f t="shared" si="174"/>
        <v>139</v>
      </c>
      <c r="DN57" s="80">
        <f t="shared" si="174"/>
        <v>129.80000000000001</v>
      </c>
      <c r="DO57" s="80">
        <f t="shared" si="174"/>
        <v>121.6</v>
      </c>
      <c r="DP57" s="80">
        <f t="shared" si="174"/>
        <v>115</v>
      </c>
      <c r="DQ57" s="80">
        <f t="shared" si="174"/>
        <v>101.6</v>
      </c>
      <c r="DR57" s="80">
        <f t="shared" si="175"/>
        <v>89.8</v>
      </c>
      <c r="DS57" s="80">
        <f t="shared" si="175"/>
        <v>78.8</v>
      </c>
      <c r="DT57" s="80">
        <f t="shared" si="175"/>
        <v>72.400000000000006</v>
      </c>
      <c r="DU57" s="80">
        <f t="shared" si="175"/>
        <v>69</v>
      </c>
      <c r="DV57" s="80">
        <f t="shared" si="175"/>
        <v>67.2</v>
      </c>
      <c r="DW57" s="80">
        <f t="shared" si="175"/>
        <v>60.2</v>
      </c>
      <c r="DX57" s="80">
        <f t="shared" si="175"/>
        <v>66.2</v>
      </c>
      <c r="DY57" s="80">
        <f t="shared" si="175"/>
        <v>65.2</v>
      </c>
      <c r="DZ57" s="80">
        <f t="shared" si="175"/>
        <v>64.8</v>
      </c>
      <c r="EA57" s="80">
        <f t="shared" si="175"/>
        <v>60.6</v>
      </c>
      <c r="EB57" s="80">
        <f t="shared" si="176"/>
        <v>64.2</v>
      </c>
      <c r="EC57" s="80">
        <f t="shared" si="176"/>
        <v>63.4</v>
      </c>
      <c r="ED57" s="80">
        <f t="shared" si="176"/>
        <v>54.2</v>
      </c>
      <c r="EE57" s="80">
        <f t="shared" si="176"/>
        <v>49.4</v>
      </c>
      <c r="EF57" s="80">
        <f t="shared" si="176"/>
        <v>50.4</v>
      </c>
      <c r="EG57" s="80">
        <f t="shared" si="176"/>
        <v>45</v>
      </c>
      <c r="EH57" s="80">
        <f t="shared" si="176"/>
        <v>46.8</v>
      </c>
      <c r="EI57" s="80">
        <f t="shared" si="176"/>
        <v>49.4</v>
      </c>
      <c r="EJ57" s="80">
        <f t="shared" si="176"/>
        <v>48.4</v>
      </c>
      <c r="EK57" s="80">
        <f t="shared" si="176"/>
        <v>43.8</v>
      </c>
      <c r="EL57" s="80">
        <f t="shared" si="177"/>
        <v>44.4</v>
      </c>
      <c r="EM57" s="80">
        <f t="shared" si="177"/>
        <v>35.6</v>
      </c>
      <c r="EN57" s="80">
        <f t="shared" si="177"/>
        <v>35.6</v>
      </c>
      <c r="EO57" s="80">
        <f t="shared" si="177"/>
        <v>41.2</v>
      </c>
      <c r="EP57" s="80">
        <f t="shared" si="177"/>
        <v>45</v>
      </c>
      <c r="EQ57" s="80">
        <f t="shared" si="177"/>
        <v>42.8</v>
      </c>
      <c r="ER57" s="80">
        <f t="shared" si="177"/>
        <v>38.200000000000003</v>
      </c>
      <c r="ES57" s="80">
        <f t="shared" si="177"/>
        <v>38</v>
      </c>
      <c r="ET57" s="80">
        <f t="shared" si="177"/>
        <v>28.2</v>
      </c>
      <c r="EU57" s="80">
        <f t="shared" si="177"/>
        <v>22.2</v>
      </c>
      <c r="EV57" s="80">
        <f t="shared" si="178"/>
        <v>30.2</v>
      </c>
      <c r="EW57" s="80">
        <f t="shared" si="178"/>
        <v>35.4</v>
      </c>
      <c r="EX57" s="80">
        <f t="shared" si="178"/>
        <v>38.4</v>
      </c>
      <c r="EY57" s="80">
        <f t="shared" si="178"/>
        <v>40.200000000000003</v>
      </c>
      <c r="EZ57" s="80">
        <f t="shared" si="178"/>
        <v>43</v>
      </c>
      <c r="FA57" s="80">
        <f t="shared" si="178"/>
        <v>39</v>
      </c>
      <c r="FB57" s="80" t="e">
        <f t="shared" si="178"/>
        <v>#N/A</v>
      </c>
      <c r="FC57" s="80" t="e">
        <f t="shared" si="178"/>
        <v>#N/A</v>
      </c>
      <c r="FD57" s="80" t="e">
        <f t="shared" si="178"/>
        <v>#N/A</v>
      </c>
      <c r="FE57" s="80" t="e">
        <f t="shared" si="178"/>
        <v>#N/A</v>
      </c>
      <c r="FF57" s="80" t="e">
        <f t="shared" si="179"/>
        <v>#N/A</v>
      </c>
      <c r="FG57" s="80" t="e">
        <f t="shared" si="179"/>
        <v>#N/A</v>
      </c>
      <c r="FH57" s="80" t="e">
        <f t="shared" si="179"/>
        <v>#N/A</v>
      </c>
      <c r="FI57" s="80" t="e">
        <f t="shared" si="179"/>
        <v>#N/A</v>
      </c>
      <c r="FJ57" s="80" t="e">
        <f t="shared" si="179"/>
        <v>#N/A</v>
      </c>
      <c r="FK57" s="80" t="e">
        <f t="shared" si="179"/>
        <v>#N/A</v>
      </c>
      <c r="FL57" s="80" t="e">
        <f t="shared" si="179"/>
        <v>#N/A</v>
      </c>
      <c r="FM57" s="80" t="e">
        <f t="shared" si="179"/>
        <v>#N/A</v>
      </c>
      <c r="FN57" s="80" t="e">
        <f t="shared" si="179"/>
        <v>#N/A</v>
      </c>
      <c r="FO57">
        <v>1</v>
      </c>
      <c r="FQ57" s="10">
        <f t="shared" ca="1" si="180"/>
        <v>22.2</v>
      </c>
      <c r="FR57" s="10">
        <f t="shared" ca="1" si="180"/>
        <v>30.2</v>
      </c>
      <c r="FS57" s="10">
        <f t="shared" ca="1" si="180"/>
        <v>35.4</v>
      </c>
      <c r="FT57" s="10">
        <f t="shared" ca="1" si="180"/>
        <v>38.4</v>
      </c>
      <c r="FU57" s="10">
        <f t="shared" ca="1" si="180"/>
        <v>40.200000000000003</v>
      </c>
      <c r="FV57" s="10">
        <f t="shared" ca="1" si="180"/>
        <v>43</v>
      </c>
      <c r="FW57" s="10">
        <f t="shared" ca="1" si="180"/>
        <v>39</v>
      </c>
      <c r="FX57" s="10">
        <f t="shared" ca="1" si="187"/>
        <v>35.48571428571428</v>
      </c>
      <c r="FY57" s="10" t="b">
        <f t="shared" ref="FY57:FY64" ca="1" si="197">MAX(FQ57:FW57)=FZ57</f>
        <v>0</v>
      </c>
      <c r="FZ57" s="10">
        <f t="array" ref="FZ57">MAX(IF(ISNA(L57:FN57),"",L57:FN57))</f>
        <v>338.6</v>
      </c>
      <c r="GA57" s="52">
        <f t="shared" ref="GA57:GA64" ca="1" si="198">FX57/GR57</f>
        <v>0.11312505692686034</v>
      </c>
      <c r="GB57" t="str">
        <f t="shared" si="188"/>
        <v>Europe</v>
      </c>
      <c r="GC57" t="str">
        <f t="shared" si="189"/>
        <v>Denmark</v>
      </c>
      <c r="GD57" s="10">
        <f t="shared" si="190"/>
        <v>338.6</v>
      </c>
      <c r="GE57" s="10">
        <f t="shared" ca="1" si="191"/>
        <v>12494</v>
      </c>
      <c r="GF57" s="10">
        <f t="shared" ca="1" si="192"/>
        <v>5516000</v>
      </c>
      <c r="GG57" s="10">
        <f t="shared" ca="1" si="193"/>
        <v>0</v>
      </c>
      <c r="GH57" s="10">
        <f t="shared" ca="1" si="194"/>
        <v>0</v>
      </c>
      <c r="GI57" s="10">
        <f t="shared" ca="1" si="195"/>
        <v>0</v>
      </c>
      <c r="GJ57" s="10">
        <f t="shared" ca="1" si="196"/>
        <v>0</v>
      </c>
      <c r="GK57">
        <f t="array" ref="GK57">LARGE(IF(ISNA(L57:FN57),"",L57:FN57),GK$2)</f>
        <v>338.6</v>
      </c>
      <c r="GL57">
        <f t="array" ref="GL57">LARGE(IF(ISNA(M57:FO57),"",M57:FO57),GL$2)</f>
        <v>330.2</v>
      </c>
      <c r="GM57">
        <f t="array" ref="GM57">LARGE(IF(ISNA(N57:FP57),"",N57:FP57),GM$2)</f>
        <v>317</v>
      </c>
      <c r="GN57">
        <f t="array" aca="1" ref="GN57" ca="1">LARGE(IF(ISNA(O57:FQ57),"",O57:FQ57),GN$2)</f>
        <v>312.2</v>
      </c>
      <c r="GO57">
        <f t="array" aca="1" ref="GO57" ca="1">LARGE(IF(ISNA(P57:FR57),"",P57:FR57),GO$2)</f>
        <v>304.39999999999998</v>
      </c>
      <c r="GP57">
        <f t="array" aca="1" ref="GP57" ca="1">LARGE(IF(ISNA(Q57:FS57),"",Q57:FS57),GP$2)</f>
        <v>302.8</v>
      </c>
      <c r="GQ57">
        <f t="array" aca="1" ref="GQ57" ca="1">LARGE(IF(ISNA(R57:FT57),"",R57:FT57),GQ$2)</f>
        <v>290.60000000000002</v>
      </c>
      <c r="GR57">
        <f t="shared" ref="GR57:GR64" ca="1" si="199">SUM(GK57:GQ57)/7</f>
        <v>313.68571428571431</v>
      </c>
    </row>
    <row r="58" spans="1:200" ht="30" customHeight="1" x14ac:dyDescent="0.25">
      <c r="A58">
        <f t="shared" si="37"/>
        <v>93</v>
      </c>
      <c r="B58" s="81">
        <f>VLOOKUP(F58,Countries!$D$5:$F$254,3,FALSE)</f>
        <v>2700000</v>
      </c>
      <c r="C58" s="86">
        <f t="shared" ca="1" si="181"/>
        <v>0.11975308641975309</v>
      </c>
      <c r="D58" s="80" t="str">
        <f>VLOOKUP(F58,Countries!$D$5:$E$254,2,FALSE)</f>
        <v>NorthAmerica</v>
      </c>
      <c r="E58" s="80" t="str">
        <f>VLOOKUP(F58,Countries!$D$5:$G$254,4,FALSE)</f>
        <v>CeAmerica</v>
      </c>
      <c r="F58" s="80" t="str">
        <f>Infections!A89</f>
        <v>Jamaica</v>
      </c>
      <c r="G58" s="81">
        <f t="shared" ca="1" si="182"/>
        <v>626</v>
      </c>
      <c r="H58" s="81">
        <f t="shared" ca="1" si="183"/>
        <v>2.7714285714285714</v>
      </c>
      <c r="I58" s="100" t="str">
        <f t="shared" si="184"/>
        <v>Jamaica</v>
      </c>
      <c r="J58" s="80">
        <f t="shared" si="185"/>
        <v>0</v>
      </c>
      <c r="K58" s="80">
        <f t="shared" si="186"/>
        <v>0</v>
      </c>
      <c r="L58" s="80" t="e">
        <f t="shared" si="164"/>
        <v>#N/A</v>
      </c>
      <c r="M58" s="80" t="e">
        <f t="shared" si="164"/>
        <v>#N/A</v>
      </c>
      <c r="N58" s="80" t="e">
        <f t="shared" si="164"/>
        <v>#N/A</v>
      </c>
      <c r="O58" s="80">
        <f t="shared" si="164"/>
        <v>0</v>
      </c>
      <c r="P58" s="80">
        <f t="shared" si="164"/>
        <v>0</v>
      </c>
      <c r="Q58" s="80">
        <f t="shared" si="164"/>
        <v>0</v>
      </c>
      <c r="R58" s="80">
        <f t="shared" si="164"/>
        <v>0</v>
      </c>
      <c r="S58" s="80">
        <f t="shared" si="164"/>
        <v>0</v>
      </c>
      <c r="T58" s="80">
        <f t="shared" si="164"/>
        <v>0</v>
      </c>
      <c r="U58" s="80">
        <f t="shared" si="164"/>
        <v>0</v>
      </c>
      <c r="V58" s="80">
        <f t="shared" si="165"/>
        <v>0</v>
      </c>
      <c r="W58" s="80">
        <f t="shared" si="165"/>
        <v>0</v>
      </c>
      <c r="X58" s="80">
        <f t="shared" si="165"/>
        <v>0</v>
      </c>
      <c r="Y58" s="80">
        <f t="shared" si="165"/>
        <v>0</v>
      </c>
      <c r="Z58" s="80">
        <f t="shared" si="165"/>
        <v>0</v>
      </c>
      <c r="AA58" s="80">
        <f t="shared" si="165"/>
        <v>0</v>
      </c>
      <c r="AB58" s="80">
        <f t="shared" si="165"/>
        <v>0</v>
      </c>
      <c r="AC58" s="80">
        <f t="shared" si="165"/>
        <v>0</v>
      </c>
      <c r="AD58" s="80">
        <f t="shared" si="165"/>
        <v>0</v>
      </c>
      <c r="AE58" s="80">
        <f t="shared" si="165"/>
        <v>0</v>
      </c>
      <c r="AF58" s="80">
        <f t="shared" si="166"/>
        <v>0</v>
      </c>
      <c r="AG58" s="80">
        <f t="shared" si="166"/>
        <v>0</v>
      </c>
      <c r="AH58" s="80">
        <f t="shared" si="166"/>
        <v>0</v>
      </c>
      <c r="AI58" s="80">
        <f t="shared" si="166"/>
        <v>0</v>
      </c>
      <c r="AJ58" s="80">
        <f t="shared" si="166"/>
        <v>0</v>
      </c>
      <c r="AK58" s="80">
        <f t="shared" si="166"/>
        <v>0</v>
      </c>
      <c r="AL58" s="80">
        <f t="shared" si="166"/>
        <v>0</v>
      </c>
      <c r="AM58" s="80">
        <f t="shared" si="166"/>
        <v>0</v>
      </c>
      <c r="AN58" s="80">
        <f t="shared" si="166"/>
        <v>0</v>
      </c>
      <c r="AO58" s="80">
        <f t="shared" si="166"/>
        <v>0</v>
      </c>
      <c r="AP58" s="80">
        <f t="shared" si="167"/>
        <v>0</v>
      </c>
      <c r="AQ58" s="80">
        <f t="shared" si="167"/>
        <v>0</v>
      </c>
      <c r="AR58" s="80">
        <f t="shared" si="167"/>
        <v>0</v>
      </c>
      <c r="AS58" s="80">
        <f t="shared" si="167"/>
        <v>0</v>
      </c>
      <c r="AT58" s="80">
        <f t="shared" si="167"/>
        <v>0</v>
      </c>
      <c r="AU58" s="80">
        <f t="shared" si="167"/>
        <v>0</v>
      </c>
      <c r="AV58" s="80">
        <f t="shared" si="167"/>
        <v>0</v>
      </c>
      <c r="AW58" s="80">
        <f t="shared" si="167"/>
        <v>0</v>
      </c>
      <c r="AX58" s="80">
        <f t="shared" si="167"/>
        <v>0</v>
      </c>
      <c r="AY58" s="80">
        <f t="shared" si="167"/>
        <v>0</v>
      </c>
      <c r="AZ58" s="80">
        <f t="shared" si="168"/>
        <v>0</v>
      </c>
      <c r="BA58" s="80">
        <f t="shared" si="168"/>
        <v>0</v>
      </c>
      <c r="BB58" s="80">
        <f t="shared" si="168"/>
        <v>0</v>
      </c>
      <c r="BC58" s="80">
        <f t="shared" si="168"/>
        <v>0</v>
      </c>
      <c r="BD58" s="80">
        <f t="shared" si="168"/>
        <v>0</v>
      </c>
      <c r="BE58" s="80">
        <f t="shared" si="168"/>
        <v>0</v>
      </c>
      <c r="BF58" s="80">
        <f t="shared" si="168"/>
        <v>0</v>
      </c>
      <c r="BG58" s="80">
        <f t="shared" si="168"/>
        <v>0.2</v>
      </c>
      <c r="BH58" s="80">
        <f t="shared" si="168"/>
        <v>0.4</v>
      </c>
      <c r="BI58" s="80">
        <f t="shared" si="168"/>
        <v>1.6</v>
      </c>
      <c r="BJ58" s="80">
        <f t="shared" si="169"/>
        <v>1.6</v>
      </c>
      <c r="BK58" s="80">
        <f t="shared" si="169"/>
        <v>2</v>
      </c>
      <c r="BL58" s="80">
        <f t="shared" si="169"/>
        <v>1.8</v>
      </c>
      <c r="BM58" s="80">
        <f t="shared" si="169"/>
        <v>2</v>
      </c>
      <c r="BN58" s="80">
        <f t="shared" si="169"/>
        <v>1</v>
      </c>
      <c r="BO58" s="80">
        <f t="shared" si="169"/>
        <v>1.4</v>
      </c>
      <c r="BP58" s="80">
        <f t="shared" si="169"/>
        <v>1.2</v>
      </c>
      <c r="BQ58" s="80">
        <f t="shared" si="169"/>
        <v>1.2</v>
      </c>
      <c r="BR58" s="80">
        <f t="shared" si="169"/>
        <v>1.4</v>
      </c>
      <c r="BS58" s="80">
        <f t="shared" si="169"/>
        <v>1.2</v>
      </c>
      <c r="BT58" s="80">
        <f t="shared" si="170"/>
        <v>1.2</v>
      </c>
      <c r="BU58" s="80">
        <f t="shared" si="170"/>
        <v>2</v>
      </c>
      <c r="BV58" s="80">
        <f t="shared" si="170"/>
        <v>2</v>
      </c>
      <c r="BW58" s="80">
        <f t="shared" si="170"/>
        <v>1.4</v>
      </c>
      <c r="BX58" s="80">
        <f t="shared" si="170"/>
        <v>2.2000000000000002</v>
      </c>
      <c r="BY58" s="80">
        <f t="shared" si="170"/>
        <v>2.2000000000000002</v>
      </c>
      <c r="BZ58" s="80">
        <f t="shared" si="170"/>
        <v>2</v>
      </c>
      <c r="CA58" s="80">
        <f t="shared" si="170"/>
        <v>2</v>
      </c>
      <c r="CB58" s="80">
        <f t="shared" si="170"/>
        <v>3.6</v>
      </c>
      <c r="CC58" s="80">
        <f t="shared" si="170"/>
        <v>3.4</v>
      </c>
      <c r="CD58" s="80">
        <f t="shared" si="171"/>
        <v>3</v>
      </c>
      <c r="CE58" s="80">
        <f t="shared" si="171"/>
        <v>3.4</v>
      </c>
      <c r="CF58" s="80">
        <f t="shared" si="171"/>
        <v>4.4000000000000004</v>
      </c>
      <c r="CG58" s="80">
        <f t="shared" si="171"/>
        <v>2.8</v>
      </c>
      <c r="CH58" s="80">
        <f t="shared" si="171"/>
        <v>3.2</v>
      </c>
      <c r="CI58" s="80">
        <f t="shared" si="171"/>
        <v>3.2</v>
      </c>
      <c r="CJ58" s="80">
        <f t="shared" si="171"/>
        <v>2</v>
      </c>
      <c r="CK58" s="80">
        <f t="shared" si="171"/>
        <v>1</v>
      </c>
      <c r="CL58" s="80">
        <f t="shared" si="171"/>
        <v>1.4</v>
      </c>
      <c r="CM58" s="80">
        <f t="shared" si="171"/>
        <v>1.2</v>
      </c>
      <c r="CN58" s="80">
        <f t="shared" si="172"/>
        <v>2</v>
      </c>
      <c r="CO58" s="80">
        <f t="shared" si="172"/>
        <v>2</v>
      </c>
      <c r="CP58" s="80">
        <f t="shared" si="172"/>
        <v>12.4</v>
      </c>
      <c r="CQ58" s="80">
        <f t="shared" si="172"/>
        <v>15.6</v>
      </c>
      <c r="CR58" s="80">
        <f t="shared" si="172"/>
        <v>14.8</v>
      </c>
      <c r="CS58" s="80">
        <f t="shared" si="172"/>
        <v>18</v>
      </c>
      <c r="CT58" s="80">
        <f t="shared" si="172"/>
        <v>20</v>
      </c>
      <c r="CU58" s="80">
        <f t="shared" si="172"/>
        <v>19.600000000000001</v>
      </c>
      <c r="CV58" s="80">
        <f t="shared" si="172"/>
        <v>16</v>
      </c>
      <c r="CW58" s="80">
        <f t="shared" si="172"/>
        <v>18</v>
      </c>
      <c r="CX58" s="80">
        <f t="shared" si="173"/>
        <v>18.8</v>
      </c>
      <c r="CY58" s="80">
        <f t="shared" si="173"/>
        <v>23</v>
      </c>
      <c r="CZ58" s="80">
        <f t="shared" si="173"/>
        <v>16.399999999999999</v>
      </c>
      <c r="DA58" s="80">
        <f t="shared" si="173"/>
        <v>25.4</v>
      </c>
      <c r="DB58" s="80">
        <f t="shared" si="173"/>
        <v>26.2</v>
      </c>
      <c r="DC58" s="80">
        <f t="shared" si="173"/>
        <v>21.4</v>
      </c>
      <c r="DD58" s="80">
        <f t="shared" si="173"/>
        <v>21.6</v>
      </c>
      <c r="DE58" s="80">
        <f t="shared" si="173"/>
        <v>23.4</v>
      </c>
      <c r="DF58" s="80">
        <f t="shared" si="173"/>
        <v>16.399999999999999</v>
      </c>
      <c r="DG58" s="80">
        <f t="shared" si="173"/>
        <v>19.8</v>
      </c>
      <c r="DH58" s="80">
        <f t="shared" si="174"/>
        <v>21</v>
      </c>
      <c r="DI58" s="80">
        <f t="shared" si="174"/>
        <v>15</v>
      </c>
      <c r="DJ58" s="80">
        <f t="shared" si="174"/>
        <v>10.199999999999999</v>
      </c>
      <c r="DK58" s="80">
        <f t="shared" si="174"/>
        <v>9.1999999999999993</v>
      </c>
      <c r="DL58" s="80">
        <f t="shared" si="174"/>
        <v>5</v>
      </c>
      <c r="DM58" s="80">
        <f t="shared" si="174"/>
        <v>4.2</v>
      </c>
      <c r="DN58" s="80">
        <f t="shared" si="174"/>
        <v>3.8</v>
      </c>
      <c r="DO58" s="80">
        <f t="shared" si="174"/>
        <v>5.8</v>
      </c>
      <c r="DP58" s="80">
        <f t="shared" si="174"/>
        <v>5.4</v>
      </c>
      <c r="DQ58" s="80">
        <f t="shared" si="174"/>
        <v>3.8</v>
      </c>
      <c r="DR58" s="80">
        <f t="shared" si="175"/>
        <v>3.8</v>
      </c>
      <c r="DS58" s="80">
        <f t="shared" si="175"/>
        <v>3.8</v>
      </c>
      <c r="DT58" s="80">
        <f t="shared" si="175"/>
        <v>1.8</v>
      </c>
      <c r="DU58" s="80">
        <f t="shared" si="175"/>
        <v>2.4</v>
      </c>
      <c r="DV58" s="80">
        <f t="shared" si="175"/>
        <v>2.6</v>
      </c>
      <c r="DW58" s="80">
        <f t="shared" si="175"/>
        <v>2.2000000000000002</v>
      </c>
      <c r="DX58" s="80">
        <f t="shared" si="175"/>
        <v>2.2000000000000002</v>
      </c>
      <c r="DY58" s="80">
        <f t="shared" si="175"/>
        <v>3.6</v>
      </c>
      <c r="DZ58" s="80">
        <f t="shared" si="175"/>
        <v>3.4</v>
      </c>
      <c r="EA58" s="80">
        <f t="shared" si="175"/>
        <v>4.8</v>
      </c>
      <c r="EB58" s="80">
        <f t="shared" si="176"/>
        <v>6</v>
      </c>
      <c r="EC58" s="80">
        <f t="shared" si="176"/>
        <v>6.4</v>
      </c>
      <c r="ED58" s="80">
        <f t="shared" si="176"/>
        <v>5.4</v>
      </c>
      <c r="EE58" s="80">
        <f t="shared" si="176"/>
        <v>6</v>
      </c>
      <c r="EF58" s="80">
        <f t="shared" si="176"/>
        <v>5</v>
      </c>
      <c r="EG58" s="80">
        <f t="shared" si="176"/>
        <v>3.8</v>
      </c>
      <c r="EH58" s="80">
        <f t="shared" si="176"/>
        <v>4.5999999999999996</v>
      </c>
      <c r="EI58" s="80">
        <f t="shared" si="176"/>
        <v>5</v>
      </c>
      <c r="EJ58" s="80">
        <f t="shared" si="176"/>
        <v>4.4000000000000004</v>
      </c>
      <c r="EK58" s="80">
        <f t="shared" si="176"/>
        <v>3.8</v>
      </c>
      <c r="EL58" s="80">
        <f t="shared" si="177"/>
        <v>4.2</v>
      </c>
      <c r="EM58" s="80">
        <f t="shared" si="177"/>
        <v>3.2</v>
      </c>
      <c r="EN58" s="80">
        <f t="shared" si="177"/>
        <v>2</v>
      </c>
      <c r="EO58" s="80">
        <f t="shared" si="177"/>
        <v>1.8</v>
      </c>
      <c r="EP58" s="80">
        <f t="shared" si="177"/>
        <v>1.6</v>
      </c>
      <c r="EQ58" s="80">
        <f t="shared" si="177"/>
        <v>1.6</v>
      </c>
      <c r="ER58" s="80">
        <f t="shared" si="177"/>
        <v>1.6</v>
      </c>
      <c r="ES58" s="80">
        <f t="shared" si="177"/>
        <v>2.8</v>
      </c>
      <c r="ET58" s="80">
        <f t="shared" si="177"/>
        <v>2</v>
      </c>
      <c r="EU58" s="80">
        <f t="shared" si="177"/>
        <v>3</v>
      </c>
      <c r="EV58" s="80">
        <f t="shared" si="178"/>
        <v>3.2</v>
      </c>
      <c r="EW58" s="80">
        <f t="shared" si="178"/>
        <v>3.2</v>
      </c>
      <c r="EX58" s="80">
        <f t="shared" si="178"/>
        <v>2.4</v>
      </c>
      <c r="EY58" s="80">
        <f t="shared" si="178"/>
        <v>3.2</v>
      </c>
      <c r="EZ58" s="80">
        <f t="shared" si="178"/>
        <v>2</v>
      </c>
      <c r="FA58" s="80">
        <f t="shared" si="178"/>
        <v>2.4</v>
      </c>
      <c r="FB58" s="80" t="e">
        <f t="shared" si="178"/>
        <v>#N/A</v>
      </c>
      <c r="FC58" s="80" t="e">
        <f t="shared" si="178"/>
        <v>#N/A</v>
      </c>
      <c r="FD58" s="80" t="e">
        <f t="shared" si="178"/>
        <v>#N/A</v>
      </c>
      <c r="FE58" s="80" t="e">
        <f t="shared" si="178"/>
        <v>#N/A</v>
      </c>
      <c r="FF58" s="80" t="e">
        <f t="shared" si="179"/>
        <v>#N/A</v>
      </c>
      <c r="FG58" s="80" t="e">
        <f t="shared" si="179"/>
        <v>#N/A</v>
      </c>
      <c r="FH58" s="80" t="e">
        <f t="shared" si="179"/>
        <v>#N/A</v>
      </c>
      <c r="FI58" s="80" t="e">
        <f t="shared" si="179"/>
        <v>#N/A</v>
      </c>
      <c r="FJ58" s="80" t="e">
        <f t="shared" si="179"/>
        <v>#N/A</v>
      </c>
      <c r="FK58" s="80" t="e">
        <f t="shared" si="179"/>
        <v>#N/A</v>
      </c>
      <c r="FL58" s="80" t="e">
        <f t="shared" si="179"/>
        <v>#N/A</v>
      </c>
      <c r="FM58" s="80" t="e">
        <f t="shared" si="179"/>
        <v>#N/A</v>
      </c>
      <c r="FN58" s="80" t="e">
        <f t="shared" si="179"/>
        <v>#N/A</v>
      </c>
      <c r="FO58">
        <v>1</v>
      </c>
      <c r="FQ58" s="10">
        <f t="shared" ca="1" si="180"/>
        <v>3</v>
      </c>
      <c r="FR58" s="10">
        <f t="shared" ca="1" si="180"/>
        <v>3.2</v>
      </c>
      <c r="FS58" s="10">
        <f t="shared" ca="1" si="180"/>
        <v>3.2</v>
      </c>
      <c r="FT58" s="10">
        <f t="shared" ca="1" si="180"/>
        <v>2.4</v>
      </c>
      <c r="FU58" s="10">
        <f t="shared" ca="1" si="180"/>
        <v>3.2</v>
      </c>
      <c r="FV58" s="10">
        <f t="shared" ca="1" si="180"/>
        <v>2</v>
      </c>
      <c r="FW58" s="10">
        <f t="shared" ca="1" si="180"/>
        <v>2.4</v>
      </c>
      <c r="FX58" s="10">
        <f t="shared" ca="1" si="187"/>
        <v>2.7714285714285714</v>
      </c>
      <c r="FY58" s="10" t="b">
        <f t="shared" ca="1" si="197"/>
        <v>0</v>
      </c>
      <c r="FZ58" s="10">
        <f t="array" ref="FZ58">MAX(IF(ISNA(L58:FN58),"",L58:FN58))</f>
        <v>26.2</v>
      </c>
      <c r="GA58" s="52">
        <f t="shared" ca="1" si="198"/>
        <v>0.11975308641975309</v>
      </c>
      <c r="GB58" t="str">
        <f t="shared" si="188"/>
        <v>NorthAmerica</v>
      </c>
      <c r="GC58" t="str">
        <f t="shared" si="189"/>
        <v>Jamaica</v>
      </c>
      <c r="GD58" s="10">
        <f t="shared" si="190"/>
        <v>26.2</v>
      </c>
      <c r="GE58" s="10">
        <f t="shared" ca="1" si="191"/>
        <v>626</v>
      </c>
      <c r="GF58" s="10">
        <f t="shared" ca="1" si="192"/>
        <v>2700000</v>
      </c>
      <c r="GG58" s="10">
        <f t="shared" ca="1" si="193"/>
        <v>0</v>
      </c>
      <c r="GH58" s="10">
        <f t="shared" ca="1" si="194"/>
        <v>0</v>
      </c>
      <c r="GI58" s="10">
        <f t="shared" ca="1" si="195"/>
        <v>0</v>
      </c>
      <c r="GJ58" s="10">
        <f t="shared" ca="1" si="196"/>
        <v>0</v>
      </c>
      <c r="GK58">
        <f t="array" ref="GK58">LARGE(IF(ISNA(L58:FN58),"",L58:FN58),GK$2)</f>
        <v>26.2</v>
      </c>
      <c r="GL58">
        <f t="array" ref="GL58">LARGE(IF(ISNA(M58:FO58),"",M58:FO58),GL$2)</f>
        <v>25.4</v>
      </c>
      <c r="GM58">
        <f t="array" ref="GM58">LARGE(IF(ISNA(N58:FP58),"",N58:FP58),GM$2)</f>
        <v>23.4</v>
      </c>
      <c r="GN58">
        <f t="array" aca="1" ref="GN58" ca="1">LARGE(IF(ISNA(O58:FQ58),"",O58:FQ58),GN$2)</f>
        <v>23</v>
      </c>
      <c r="GO58">
        <f t="array" aca="1" ref="GO58" ca="1">LARGE(IF(ISNA(P58:FR58),"",P58:FR58),GO$2)</f>
        <v>21.6</v>
      </c>
      <c r="GP58">
        <f t="array" aca="1" ref="GP58" ca="1">LARGE(IF(ISNA(Q58:FS58),"",Q58:FS58),GP$2)</f>
        <v>21.4</v>
      </c>
      <c r="GQ58">
        <f t="array" aca="1" ref="GQ58" ca="1">LARGE(IF(ISNA(R58:FT58),"",R58:FT58),GQ$2)</f>
        <v>21</v>
      </c>
      <c r="GR58">
        <f t="shared" ca="1" si="199"/>
        <v>23.142857142857142</v>
      </c>
    </row>
    <row r="59" spans="1:200" ht="30" customHeight="1" x14ac:dyDescent="0.25">
      <c r="A59">
        <f t="shared" si="37"/>
        <v>115</v>
      </c>
      <c r="B59" s="81">
        <f>VLOOKUP(F59,Countries!$D$5:$F$254,3,FALSE)</f>
        <v>493559</v>
      </c>
      <c r="C59" s="86">
        <f t="shared" ca="1" si="181"/>
        <v>0.14864864864864866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111</f>
        <v>Malta</v>
      </c>
      <c r="G59" s="81">
        <f t="shared" ca="1" si="182"/>
        <v>662</v>
      </c>
      <c r="H59" s="81">
        <f t="shared" ca="1" si="183"/>
        <v>3.1428571428571428</v>
      </c>
      <c r="I59" s="100" t="str">
        <f t="shared" si="184"/>
        <v>Malta</v>
      </c>
      <c r="J59" s="80">
        <f t="shared" si="185"/>
        <v>0</v>
      </c>
      <c r="K59" s="80">
        <f t="shared" si="186"/>
        <v>0</v>
      </c>
      <c r="L59" s="80" t="e">
        <f t="shared" si="164"/>
        <v>#N/A</v>
      </c>
      <c r="M59" s="80" t="e">
        <f t="shared" si="164"/>
        <v>#N/A</v>
      </c>
      <c r="N59" s="80" t="e">
        <f t="shared" si="164"/>
        <v>#N/A</v>
      </c>
      <c r="O59" s="80">
        <f t="shared" si="164"/>
        <v>0</v>
      </c>
      <c r="P59" s="80">
        <f t="shared" si="164"/>
        <v>0</v>
      </c>
      <c r="Q59" s="80">
        <f t="shared" si="164"/>
        <v>0</v>
      </c>
      <c r="R59" s="80">
        <f t="shared" si="164"/>
        <v>0</v>
      </c>
      <c r="S59" s="80">
        <f t="shared" si="164"/>
        <v>0</v>
      </c>
      <c r="T59" s="80">
        <f t="shared" si="164"/>
        <v>0</v>
      </c>
      <c r="U59" s="80">
        <f t="shared" si="164"/>
        <v>0</v>
      </c>
      <c r="V59" s="80">
        <f t="shared" si="165"/>
        <v>0</v>
      </c>
      <c r="W59" s="80">
        <f t="shared" si="165"/>
        <v>0</v>
      </c>
      <c r="X59" s="80">
        <f t="shared" si="165"/>
        <v>0</v>
      </c>
      <c r="Y59" s="80">
        <f t="shared" si="165"/>
        <v>0</v>
      </c>
      <c r="Z59" s="80">
        <f t="shared" si="165"/>
        <v>0</v>
      </c>
      <c r="AA59" s="80">
        <f t="shared" si="165"/>
        <v>0</v>
      </c>
      <c r="AB59" s="80">
        <f t="shared" si="165"/>
        <v>0</v>
      </c>
      <c r="AC59" s="80">
        <f t="shared" si="165"/>
        <v>0</v>
      </c>
      <c r="AD59" s="80">
        <f t="shared" si="165"/>
        <v>0</v>
      </c>
      <c r="AE59" s="80">
        <f t="shared" si="165"/>
        <v>0</v>
      </c>
      <c r="AF59" s="80">
        <f t="shared" si="166"/>
        <v>0</v>
      </c>
      <c r="AG59" s="80">
        <f t="shared" si="166"/>
        <v>0</v>
      </c>
      <c r="AH59" s="80">
        <f t="shared" si="166"/>
        <v>0</v>
      </c>
      <c r="AI59" s="80">
        <f t="shared" si="166"/>
        <v>0</v>
      </c>
      <c r="AJ59" s="80">
        <f t="shared" si="166"/>
        <v>0</v>
      </c>
      <c r="AK59" s="80">
        <f t="shared" si="166"/>
        <v>0</v>
      </c>
      <c r="AL59" s="80">
        <f t="shared" si="166"/>
        <v>0</v>
      </c>
      <c r="AM59" s="80">
        <f t="shared" si="166"/>
        <v>0</v>
      </c>
      <c r="AN59" s="80">
        <f t="shared" si="166"/>
        <v>0</v>
      </c>
      <c r="AO59" s="80">
        <f t="shared" si="166"/>
        <v>0</v>
      </c>
      <c r="AP59" s="80">
        <f t="shared" si="167"/>
        <v>0</v>
      </c>
      <c r="AQ59" s="80">
        <f t="shared" si="167"/>
        <v>0</v>
      </c>
      <c r="AR59" s="80">
        <f t="shared" si="167"/>
        <v>0</v>
      </c>
      <c r="AS59" s="80">
        <f t="shared" si="167"/>
        <v>0</v>
      </c>
      <c r="AT59" s="80">
        <f t="shared" si="167"/>
        <v>0</v>
      </c>
      <c r="AU59" s="80">
        <f t="shared" si="167"/>
        <v>0</v>
      </c>
      <c r="AV59" s="80">
        <f t="shared" si="167"/>
        <v>0</v>
      </c>
      <c r="AW59" s="80">
        <f t="shared" si="167"/>
        <v>0</v>
      </c>
      <c r="AX59" s="80">
        <f t="shared" si="167"/>
        <v>0</v>
      </c>
      <c r="AY59" s="80">
        <f t="shared" si="167"/>
        <v>0</v>
      </c>
      <c r="AZ59" s="80">
        <f t="shared" si="168"/>
        <v>0</v>
      </c>
      <c r="BA59" s="80">
        <f t="shared" si="168"/>
        <v>0</v>
      </c>
      <c r="BB59" s="80">
        <f t="shared" si="168"/>
        <v>0</v>
      </c>
      <c r="BC59" s="80">
        <f t="shared" si="168"/>
        <v>0.6</v>
      </c>
      <c r="BD59" s="80">
        <f t="shared" si="168"/>
        <v>0.6</v>
      </c>
      <c r="BE59" s="80">
        <f t="shared" si="168"/>
        <v>0.6</v>
      </c>
      <c r="BF59" s="80">
        <f t="shared" si="168"/>
        <v>1</v>
      </c>
      <c r="BG59" s="80">
        <f t="shared" si="168"/>
        <v>1.2</v>
      </c>
      <c r="BH59" s="80">
        <f t="shared" si="168"/>
        <v>0.6</v>
      </c>
      <c r="BI59" s="80">
        <f t="shared" si="168"/>
        <v>1.8</v>
      </c>
      <c r="BJ59" s="80">
        <f t="shared" si="169"/>
        <v>3</v>
      </c>
      <c r="BK59" s="80">
        <f t="shared" si="169"/>
        <v>3.2</v>
      </c>
      <c r="BL59" s="80">
        <f t="shared" si="169"/>
        <v>4.8</v>
      </c>
      <c r="BM59" s="80">
        <f t="shared" si="169"/>
        <v>6.4</v>
      </c>
      <c r="BN59" s="80">
        <f t="shared" si="169"/>
        <v>5.2</v>
      </c>
      <c r="BO59" s="80">
        <f t="shared" si="169"/>
        <v>7</v>
      </c>
      <c r="BP59" s="80">
        <f t="shared" si="169"/>
        <v>8.6</v>
      </c>
      <c r="BQ59" s="80">
        <f t="shared" si="169"/>
        <v>8.6</v>
      </c>
      <c r="BR59" s="80">
        <f t="shared" si="169"/>
        <v>10.4</v>
      </c>
      <c r="BS59" s="80">
        <f t="shared" si="169"/>
        <v>13.8</v>
      </c>
      <c r="BT59" s="80">
        <f t="shared" si="170"/>
        <v>11.4</v>
      </c>
      <c r="BU59" s="80">
        <f t="shared" si="170"/>
        <v>13</v>
      </c>
      <c r="BV59" s="80">
        <f t="shared" si="170"/>
        <v>12.2</v>
      </c>
      <c r="BW59" s="80">
        <f t="shared" si="170"/>
        <v>9.8000000000000007</v>
      </c>
      <c r="BX59" s="80">
        <f t="shared" si="170"/>
        <v>8.4</v>
      </c>
      <c r="BY59" s="80">
        <f t="shared" si="170"/>
        <v>8.1999999999999993</v>
      </c>
      <c r="BZ59" s="80">
        <f t="shared" si="170"/>
        <v>5.4</v>
      </c>
      <c r="CA59" s="80">
        <f t="shared" si="170"/>
        <v>7</v>
      </c>
      <c r="CB59" s="80">
        <f t="shared" si="170"/>
        <v>9.8000000000000007</v>
      </c>
      <c r="CC59" s="80">
        <f t="shared" si="170"/>
        <v>9.4</v>
      </c>
      <c r="CD59" s="80">
        <f t="shared" si="171"/>
        <v>10.199999999999999</v>
      </c>
      <c r="CE59" s="80">
        <f t="shared" si="171"/>
        <v>11.4</v>
      </c>
      <c r="CF59" s="80">
        <f t="shared" si="171"/>
        <v>11.6</v>
      </c>
      <c r="CG59" s="80">
        <f t="shared" si="171"/>
        <v>10.6</v>
      </c>
      <c r="CH59" s="80">
        <f t="shared" si="171"/>
        <v>19.399999999999999</v>
      </c>
      <c r="CI59" s="80">
        <f t="shared" si="171"/>
        <v>19.399999999999999</v>
      </c>
      <c r="CJ59" s="80">
        <f t="shared" si="171"/>
        <v>24.8</v>
      </c>
      <c r="CK59" s="80">
        <f t="shared" si="171"/>
        <v>24.6</v>
      </c>
      <c r="CL59" s="80">
        <f t="shared" si="171"/>
        <v>25.8</v>
      </c>
      <c r="CM59" s="80">
        <f t="shared" si="171"/>
        <v>17</v>
      </c>
      <c r="CN59" s="80">
        <f t="shared" si="172"/>
        <v>17</v>
      </c>
      <c r="CO59" s="80">
        <f t="shared" si="172"/>
        <v>11.2</v>
      </c>
      <c r="CP59" s="80">
        <f t="shared" si="172"/>
        <v>9.8000000000000007</v>
      </c>
      <c r="CQ59" s="80">
        <f t="shared" si="172"/>
        <v>8.4</v>
      </c>
      <c r="CR59" s="80">
        <f t="shared" si="172"/>
        <v>8.8000000000000007</v>
      </c>
      <c r="CS59" s="80">
        <f t="shared" si="172"/>
        <v>8.4</v>
      </c>
      <c r="CT59" s="80">
        <f t="shared" si="172"/>
        <v>6.8</v>
      </c>
      <c r="CU59" s="80">
        <f t="shared" si="172"/>
        <v>6.4</v>
      </c>
      <c r="CV59" s="80">
        <f t="shared" si="172"/>
        <v>6.2</v>
      </c>
      <c r="CW59" s="80">
        <f t="shared" si="172"/>
        <v>4.4000000000000004</v>
      </c>
      <c r="CX59" s="80">
        <f t="shared" si="173"/>
        <v>3.8</v>
      </c>
      <c r="CY59" s="80">
        <f t="shared" si="173"/>
        <v>4</v>
      </c>
      <c r="CZ59" s="80">
        <f t="shared" si="173"/>
        <v>3.4</v>
      </c>
      <c r="DA59" s="80">
        <f t="shared" si="173"/>
        <v>1</v>
      </c>
      <c r="DB59" s="80">
        <f t="shared" si="173"/>
        <v>1.2</v>
      </c>
      <c r="DC59" s="80">
        <f t="shared" si="173"/>
        <v>2.6</v>
      </c>
      <c r="DD59" s="80">
        <f t="shared" si="173"/>
        <v>3.2</v>
      </c>
      <c r="DE59" s="80">
        <f t="shared" si="173"/>
        <v>3.4</v>
      </c>
      <c r="DF59" s="80">
        <f t="shared" si="173"/>
        <v>3.8</v>
      </c>
      <c r="DG59" s="80">
        <f t="shared" si="173"/>
        <v>3.6</v>
      </c>
      <c r="DH59" s="80">
        <f t="shared" si="174"/>
        <v>3.8</v>
      </c>
      <c r="DI59" s="80">
        <f t="shared" si="174"/>
        <v>3.4</v>
      </c>
      <c r="DJ59" s="80">
        <f t="shared" si="174"/>
        <v>3.4</v>
      </c>
      <c r="DK59" s="80">
        <f t="shared" si="174"/>
        <v>3.4</v>
      </c>
      <c r="DL59" s="80">
        <f t="shared" si="174"/>
        <v>3.6</v>
      </c>
      <c r="DM59" s="80">
        <f t="shared" si="174"/>
        <v>2.4</v>
      </c>
      <c r="DN59" s="80">
        <f t="shared" si="174"/>
        <v>2</v>
      </c>
      <c r="DO59" s="80">
        <f t="shared" si="174"/>
        <v>2.8</v>
      </c>
      <c r="DP59" s="80">
        <f t="shared" si="174"/>
        <v>3.8</v>
      </c>
      <c r="DQ59" s="80">
        <f t="shared" si="174"/>
        <v>4</v>
      </c>
      <c r="DR59" s="80">
        <f t="shared" si="175"/>
        <v>3.8</v>
      </c>
      <c r="DS59" s="80">
        <f t="shared" si="175"/>
        <v>6.4</v>
      </c>
      <c r="DT59" s="80">
        <f t="shared" si="175"/>
        <v>7.2</v>
      </c>
      <c r="DU59" s="80">
        <f t="shared" si="175"/>
        <v>8.6</v>
      </c>
      <c r="DV59" s="80">
        <f t="shared" si="175"/>
        <v>9.4</v>
      </c>
      <c r="DW59" s="80">
        <f t="shared" si="175"/>
        <v>10</v>
      </c>
      <c r="DX59" s="80">
        <f t="shared" si="175"/>
        <v>9.4</v>
      </c>
      <c r="DY59" s="80">
        <f t="shared" si="175"/>
        <v>10.4</v>
      </c>
      <c r="DZ59" s="80">
        <f t="shared" si="175"/>
        <v>10.6</v>
      </c>
      <c r="EA59" s="80">
        <f t="shared" si="175"/>
        <v>9.4</v>
      </c>
      <c r="EB59" s="80">
        <f t="shared" si="176"/>
        <v>10.199999999999999</v>
      </c>
      <c r="EC59" s="80">
        <f t="shared" si="176"/>
        <v>8.1999999999999993</v>
      </c>
      <c r="ED59" s="80">
        <f t="shared" si="176"/>
        <v>5.4</v>
      </c>
      <c r="EE59" s="80">
        <f t="shared" si="176"/>
        <v>2.4</v>
      </c>
      <c r="EF59" s="80">
        <f t="shared" si="176"/>
        <v>2.4</v>
      </c>
      <c r="EG59" s="80">
        <f t="shared" si="176"/>
        <v>1.4</v>
      </c>
      <c r="EH59" s="80">
        <f t="shared" si="176"/>
        <v>1.2</v>
      </c>
      <c r="EI59" s="80">
        <f t="shared" si="176"/>
        <v>1.4</v>
      </c>
      <c r="EJ59" s="80">
        <f t="shared" si="176"/>
        <v>1.4</v>
      </c>
      <c r="EK59" s="80">
        <f t="shared" si="176"/>
        <v>1.4</v>
      </c>
      <c r="EL59" s="80">
        <f t="shared" si="177"/>
        <v>0.8</v>
      </c>
      <c r="EM59" s="80">
        <f t="shared" si="177"/>
        <v>1.2</v>
      </c>
      <c r="EN59" s="80">
        <f t="shared" si="177"/>
        <v>0.8</v>
      </c>
      <c r="EO59" s="80">
        <f t="shared" si="177"/>
        <v>1.4</v>
      </c>
      <c r="EP59" s="80">
        <f t="shared" si="177"/>
        <v>1.6</v>
      </c>
      <c r="EQ59" s="80">
        <f t="shared" si="177"/>
        <v>1.8</v>
      </c>
      <c r="ER59" s="80">
        <f t="shared" si="177"/>
        <v>1.6</v>
      </c>
      <c r="ES59" s="80">
        <f t="shared" si="177"/>
        <v>2</v>
      </c>
      <c r="ET59" s="80">
        <f t="shared" si="177"/>
        <v>2</v>
      </c>
      <c r="EU59" s="80">
        <f t="shared" si="177"/>
        <v>2.6</v>
      </c>
      <c r="EV59" s="80">
        <f t="shared" si="178"/>
        <v>3.2</v>
      </c>
      <c r="EW59" s="80">
        <f t="shared" si="178"/>
        <v>3.2</v>
      </c>
      <c r="EX59" s="80">
        <f t="shared" si="178"/>
        <v>3.4</v>
      </c>
      <c r="EY59" s="80">
        <f t="shared" si="178"/>
        <v>3</v>
      </c>
      <c r="EZ59" s="80">
        <f t="shared" si="178"/>
        <v>3.2</v>
      </c>
      <c r="FA59" s="80">
        <f t="shared" si="178"/>
        <v>3.4</v>
      </c>
      <c r="FB59" s="80" t="e">
        <f t="shared" si="178"/>
        <v>#N/A</v>
      </c>
      <c r="FC59" s="80" t="e">
        <f t="shared" si="178"/>
        <v>#N/A</v>
      </c>
      <c r="FD59" s="80" t="e">
        <f t="shared" si="178"/>
        <v>#N/A</v>
      </c>
      <c r="FE59" s="80" t="e">
        <f t="shared" si="178"/>
        <v>#N/A</v>
      </c>
      <c r="FF59" s="80" t="e">
        <f t="shared" si="179"/>
        <v>#N/A</v>
      </c>
      <c r="FG59" s="80" t="e">
        <f t="shared" si="179"/>
        <v>#N/A</v>
      </c>
      <c r="FH59" s="80" t="e">
        <f t="shared" si="179"/>
        <v>#N/A</v>
      </c>
      <c r="FI59" s="80" t="e">
        <f t="shared" si="179"/>
        <v>#N/A</v>
      </c>
      <c r="FJ59" s="80" t="e">
        <f t="shared" si="179"/>
        <v>#N/A</v>
      </c>
      <c r="FK59" s="80" t="e">
        <f t="shared" si="179"/>
        <v>#N/A</v>
      </c>
      <c r="FL59" s="80" t="e">
        <f t="shared" si="179"/>
        <v>#N/A</v>
      </c>
      <c r="FM59" s="80" t="e">
        <f t="shared" si="179"/>
        <v>#N/A</v>
      </c>
      <c r="FN59" s="80" t="e">
        <f t="shared" si="179"/>
        <v>#N/A</v>
      </c>
      <c r="FO59">
        <v>1</v>
      </c>
      <c r="FQ59" s="10">
        <f t="shared" ca="1" si="180"/>
        <v>2.6</v>
      </c>
      <c r="FR59" s="10">
        <f t="shared" ca="1" si="180"/>
        <v>3.2</v>
      </c>
      <c r="FS59" s="10">
        <f t="shared" ca="1" si="180"/>
        <v>3.2</v>
      </c>
      <c r="FT59" s="10">
        <f t="shared" ca="1" si="180"/>
        <v>3.4</v>
      </c>
      <c r="FU59" s="10">
        <f t="shared" ca="1" si="180"/>
        <v>3</v>
      </c>
      <c r="FV59" s="10">
        <f t="shared" ca="1" si="180"/>
        <v>3.2</v>
      </c>
      <c r="FW59" s="10">
        <f t="shared" ca="1" si="180"/>
        <v>3.4</v>
      </c>
      <c r="FX59" s="10">
        <f t="shared" ca="1" si="187"/>
        <v>3.1428571428571428</v>
      </c>
      <c r="FY59" s="10" t="b">
        <f t="shared" ca="1" si="197"/>
        <v>0</v>
      </c>
      <c r="FZ59" s="10">
        <f t="array" ref="FZ59">MAX(IF(ISNA(L59:FN59),"",L59:FN59))</f>
        <v>25.8</v>
      </c>
      <c r="GA59" s="52">
        <f t="shared" ca="1" si="198"/>
        <v>0.14864864864864866</v>
      </c>
      <c r="GB59" t="str">
        <f t="shared" si="188"/>
        <v>Europe</v>
      </c>
      <c r="GC59" t="str">
        <f t="shared" si="189"/>
        <v>Malta</v>
      </c>
      <c r="GD59" s="10">
        <f t="shared" si="190"/>
        <v>25.8</v>
      </c>
      <c r="GE59" s="10">
        <f t="shared" ca="1" si="191"/>
        <v>662</v>
      </c>
      <c r="GF59" s="10">
        <f t="shared" ca="1" si="192"/>
        <v>493559</v>
      </c>
      <c r="GG59" s="10">
        <f t="shared" ca="1" si="193"/>
        <v>0</v>
      </c>
      <c r="GH59" s="10">
        <f t="shared" ca="1" si="194"/>
        <v>0</v>
      </c>
      <c r="GI59" s="10">
        <f t="shared" ca="1" si="195"/>
        <v>0</v>
      </c>
      <c r="GJ59" s="10">
        <f t="shared" ca="1" si="196"/>
        <v>0</v>
      </c>
      <c r="GK59">
        <f t="array" ref="GK59">LARGE(IF(ISNA(L59:FN59),"",L59:FN59),GK$2)</f>
        <v>25.8</v>
      </c>
      <c r="GL59">
        <f t="array" ref="GL59">LARGE(IF(ISNA(M59:FO59),"",M59:FO59),GL$2)</f>
        <v>24.8</v>
      </c>
      <c r="GM59">
        <f t="array" ref="GM59">LARGE(IF(ISNA(N59:FP59),"",N59:FP59),GM$2)</f>
        <v>24.6</v>
      </c>
      <c r="GN59">
        <f t="array" aca="1" ref="GN59" ca="1">LARGE(IF(ISNA(O59:FQ59),"",O59:FQ59),GN$2)</f>
        <v>19.399999999999999</v>
      </c>
      <c r="GO59">
        <f t="array" aca="1" ref="GO59" ca="1">LARGE(IF(ISNA(P59:FR59),"",P59:FR59),GO$2)</f>
        <v>19.399999999999999</v>
      </c>
      <c r="GP59">
        <f t="array" aca="1" ref="GP59" ca="1">LARGE(IF(ISNA(Q59:FS59),"",Q59:FS59),GP$2)</f>
        <v>17</v>
      </c>
      <c r="GQ59">
        <f t="array" aca="1" ref="GQ59" ca="1">LARGE(IF(ISNA(R59:FT59),"",R59:FT59),GQ$2)</f>
        <v>17</v>
      </c>
      <c r="GR59">
        <f t="shared" ca="1" si="199"/>
        <v>21.142857142857142</v>
      </c>
    </row>
    <row r="60" spans="1:200" ht="30" customHeight="1" x14ac:dyDescent="0.25">
      <c r="A60">
        <f t="shared" si="37"/>
        <v>84</v>
      </c>
      <c r="B60" s="81">
        <f>VLOOKUP(F60,Countries!$D$5:$F$254,3,FALSE)</f>
        <v>9900000</v>
      </c>
      <c r="C60" s="86">
        <f t="shared" ca="1" si="181"/>
        <v>8.3310792534487449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80</f>
        <v>Hungary</v>
      </c>
      <c r="G60" s="81">
        <f t="shared" ca="1" si="182"/>
        <v>4078</v>
      </c>
      <c r="H60" s="81">
        <f t="shared" ca="1" si="183"/>
        <v>8.8000000000000007</v>
      </c>
      <c r="I60" s="100" t="str">
        <f t="shared" si="184"/>
        <v>Hungary</v>
      </c>
      <c r="J60" s="80">
        <f t="shared" si="185"/>
        <v>0</v>
      </c>
      <c r="K60" s="80">
        <f t="shared" si="186"/>
        <v>0</v>
      </c>
      <c r="L60" s="80" t="e">
        <f t="shared" si="164"/>
        <v>#N/A</v>
      </c>
      <c r="M60" s="80" t="e">
        <f t="shared" si="164"/>
        <v>#N/A</v>
      </c>
      <c r="N60" s="80" t="e">
        <f t="shared" si="164"/>
        <v>#N/A</v>
      </c>
      <c r="O60" s="80">
        <f t="shared" si="164"/>
        <v>0</v>
      </c>
      <c r="P60" s="80">
        <f t="shared" si="164"/>
        <v>0</v>
      </c>
      <c r="Q60" s="80">
        <f t="shared" si="164"/>
        <v>0</v>
      </c>
      <c r="R60" s="80">
        <f t="shared" si="164"/>
        <v>0</v>
      </c>
      <c r="S60" s="80">
        <f t="shared" si="164"/>
        <v>0</v>
      </c>
      <c r="T60" s="80">
        <f t="shared" si="164"/>
        <v>0</v>
      </c>
      <c r="U60" s="80">
        <f t="shared" si="164"/>
        <v>0</v>
      </c>
      <c r="V60" s="80">
        <f t="shared" si="165"/>
        <v>0</v>
      </c>
      <c r="W60" s="80">
        <f t="shared" si="165"/>
        <v>0</v>
      </c>
      <c r="X60" s="80">
        <f t="shared" si="165"/>
        <v>0</v>
      </c>
      <c r="Y60" s="80">
        <f t="shared" si="165"/>
        <v>0</v>
      </c>
      <c r="Z60" s="80">
        <f t="shared" si="165"/>
        <v>0</v>
      </c>
      <c r="AA60" s="80">
        <f t="shared" si="165"/>
        <v>0</v>
      </c>
      <c r="AB60" s="80">
        <f t="shared" si="165"/>
        <v>0</v>
      </c>
      <c r="AC60" s="80">
        <f t="shared" si="165"/>
        <v>0</v>
      </c>
      <c r="AD60" s="80">
        <f t="shared" si="165"/>
        <v>0</v>
      </c>
      <c r="AE60" s="80">
        <f t="shared" si="165"/>
        <v>0</v>
      </c>
      <c r="AF60" s="80">
        <f t="shared" si="166"/>
        <v>0</v>
      </c>
      <c r="AG60" s="80">
        <f t="shared" si="166"/>
        <v>0</v>
      </c>
      <c r="AH60" s="80">
        <f t="shared" si="166"/>
        <v>0</v>
      </c>
      <c r="AI60" s="80">
        <f t="shared" si="166"/>
        <v>0</v>
      </c>
      <c r="AJ60" s="80">
        <f t="shared" si="166"/>
        <v>0</v>
      </c>
      <c r="AK60" s="80">
        <f t="shared" si="166"/>
        <v>0</v>
      </c>
      <c r="AL60" s="80">
        <f t="shared" si="166"/>
        <v>0</v>
      </c>
      <c r="AM60" s="80">
        <f t="shared" si="166"/>
        <v>0</v>
      </c>
      <c r="AN60" s="80">
        <f t="shared" si="166"/>
        <v>0</v>
      </c>
      <c r="AO60" s="80">
        <f t="shared" si="166"/>
        <v>0</v>
      </c>
      <c r="AP60" s="80">
        <f t="shared" si="167"/>
        <v>0</v>
      </c>
      <c r="AQ60" s="80">
        <f t="shared" si="167"/>
        <v>0</v>
      </c>
      <c r="AR60" s="80">
        <f t="shared" si="167"/>
        <v>0</v>
      </c>
      <c r="AS60" s="80">
        <f t="shared" si="167"/>
        <v>0</v>
      </c>
      <c r="AT60" s="80">
        <f t="shared" si="167"/>
        <v>0</v>
      </c>
      <c r="AU60" s="80">
        <f t="shared" si="167"/>
        <v>0</v>
      </c>
      <c r="AV60" s="80">
        <f t="shared" si="167"/>
        <v>0</v>
      </c>
      <c r="AW60" s="80">
        <f t="shared" si="167"/>
        <v>0</v>
      </c>
      <c r="AX60" s="80">
        <f t="shared" si="167"/>
        <v>0</v>
      </c>
      <c r="AY60" s="80">
        <f t="shared" si="167"/>
        <v>0</v>
      </c>
      <c r="AZ60" s="80">
        <f t="shared" si="168"/>
        <v>0.4</v>
      </c>
      <c r="BA60" s="80">
        <f t="shared" si="168"/>
        <v>0.4</v>
      </c>
      <c r="BB60" s="80">
        <f t="shared" si="168"/>
        <v>0.4</v>
      </c>
      <c r="BC60" s="80">
        <f t="shared" si="168"/>
        <v>0.8</v>
      </c>
      <c r="BD60" s="80">
        <f t="shared" si="168"/>
        <v>1.4</v>
      </c>
      <c r="BE60" s="80">
        <f t="shared" si="168"/>
        <v>1.4</v>
      </c>
      <c r="BF60" s="80">
        <f t="shared" si="168"/>
        <v>1.4</v>
      </c>
      <c r="BG60" s="80">
        <f t="shared" si="168"/>
        <v>2.2000000000000002</v>
      </c>
      <c r="BH60" s="80">
        <f t="shared" si="168"/>
        <v>1.8</v>
      </c>
      <c r="BI60" s="80">
        <f t="shared" si="168"/>
        <v>2.4</v>
      </c>
      <c r="BJ60" s="80">
        <f t="shared" si="169"/>
        <v>4.2</v>
      </c>
      <c r="BK60" s="80">
        <f t="shared" si="169"/>
        <v>4.5999999999999996</v>
      </c>
      <c r="BL60" s="80">
        <f t="shared" si="169"/>
        <v>5.2</v>
      </c>
      <c r="BM60" s="80">
        <f t="shared" si="169"/>
        <v>7.4</v>
      </c>
      <c r="BN60" s="80">
        <f t="shared" si="169"/>
        <v>7.8</v>
      </c>
      <c r="BO60" s="80">
        <f t="shared" si="169"/>
        <v>8.6</v>
      </c>
      <c r="BP60" s="80">
        <f t="shared" si="169"/>
        <v>10.6</v>
      </c>
      <c r="BQ60" s="80">
        <f t="shared" si="169"/>
        <v>12.8</v>
      </c>
      <c r="BR60" s="80">
        <f t="shared" si="169"/>
        <v>16.2</v>
      </c>
      <c r="BS60" s="80">
        <f t="shared" si="169"/>
        <v>21.8</v>
      </c>
      <c r="BT60" s="80">
        <f t="shared" si="170"/>
        <v>22.8</v>
      </c>
      <c r="BU60" s="80">
        <f t="shared" si="170"/>
        <v>28.2</v>
      </c>
      <c r="BV60" s="80">
        <f t="shared" si="170"/>
        <v>31.6</v>
      </c>
      <c r="BW60" s="80">
        <f t="shared" si="170"/>
        <v>33.799999999999997</v>
      </c>
      <c r="BX60" s="80">
        <f t="shared" si="170"/>
        <v>35.200000000000003</v>
      </c>
      <c r="BY60" s="80">
        <f t="shared" si="170"/>
        <v>44.2</v>
      </c>
      <c r="BZ60" s="80">
        <f t="shared" si="170"/>
        <v>44.2</v>
      </c>
      <c r="CA60" s="80">
        <f t="shared" si="170"/>
        <v>46.2</v>
      </c>
      <c r="CB60" s="80">
        <f t="shared" si="170"/>
        <v>45</v>
      </c>
      <c r="CC60" s="80">
        <f t="shared" si="170"/>
        <v>48.4</v>
      </c>
      <c r="CD60" s="80">
        <f t="shared" si="171"/>
        <v>43</v>
      </c>
      <c r="CE60" s="80">
        <f t="shared" si="171"/>
        <v>46.2</v>
      </c>
      <c r="CF60" s="80">
        <f t="shared" si="171"/>
        <v>48.2</v>
      </c>
      <c r="CG60" s="80">
        <f t="shared" si="171"/>
        <v>43.8</v>
      </c>
      <c r="CH60" s="80">
        <f t="shared" si="171"/>
        <v>46.4</v>
      </c>
      <c r="CI60" s="80">
        <f t="shared" si="171"/>
        <v>54.4</v>
      </c>
      <c r="CJ60" s="80">
        <f t="shared" si="171"/>
        <v>60.4</v>
      </c>
      <c r="CK60" s="80">
        <f t="shared" si="171"/>
        <v>91.4</v>
      </c>
      <c r="CL60" s="80">
        <f t="shared" si="171"/>
        <v>113.2</v>
      </c>
      <c r="CM60" s="80">
        <f t="shared" si="171"/>
        <v>118.6</v>
      </c>
      <c r="CN60" s="80">
        <f t="shared" si="172"/>
        <v>112.6</v>
      </c>
      <c r="CO60" s="80">
        <f t="shared" si="172"/>
        <v>106.4</v>
      </c>
      <c r="CP60" s="80">
        <f t="shared" si="172"/>
        <v>77.8</v>
      </c>
      <c r="CQ60" s="80">
        <f t="shared" si="172"/>
        <v>68.400000000000006</v>
      </c>
      <c r="CR60" s="80">
        <f t="shared" si="172"/>
        <v>70.599999999999994</v>
      </c>
      <c r="CS60" s="80">
        <f t="shared" si="172"/>
        <v>75.2</v>
      </c>
      <c r="CT60" s="80">
        <f t="shared" si="172"/>
        <v>80.8</v>
      </c>
      <c r="CU60" s="80">
        <f t="shared" si="172"/>
        <v>81</v>
      </c>
      <c r="CV60" s="80">
        <f t="shared" si="172"/>
        <v>89.2</v>
      </c>
      <c r="CW60" s="80">
        <f t="shared" si="172"/>
        <v>81</v>
      </c>
      <c r="CX60" s="80">
        <f t="shared" si="173"/>
        <v>90</v>
      </c>
      <c r="CY60" s="80">
        <f t="shared" si="173"/>
        <v>105.4</v>
      </c>
      <c r="CZ60" s="80">
        <f t="shared" si="173"/>
        <v>91.8</v>
      </c>
      <c r="DA60" s="80">
        <f t="shared" si="173"/>
        <v>80.400000000000006</v>
      </c>
      <c r="DB60" s="80">
        <f t="shared" si="173"/>
        <v>83</v>
      </c>
      <c r="DC60" s="80">
        <f t="shared" si="173"/>
        <v>73</v>
      </c>
      <c r="DD60" s="80">
        <f t="shared" si="173"/>
        <v>56.8</v>
      </c>
      <c r="DE60" s="80">
        <f t="shared" si="173"/>
        <v>66.400000000000006</v>
      </c>
      <c r="DF60" s="80">
        <f t="shared" si="173"/>
        <v>72.599999999999994</v>
      </c>
      <c r="DG60" s="80">
        <f t="shared" si="173"/>
        <v>71.8</v>
      </c>
      <c r="DH60" s="80">
        <f t="shared" si="174"/>
        <v>69.8</v>
      </c>
      <c r="DI60" s="80">
        <f t="shared" si="174"/>
        <v>61.6</v>
      </c>
      <c r="DJ60" s="80">
        <f t="shared" si="174"/>
        <v>58</v>
      </c>
      <c r="DK60" s="80">
        <f t="shared" si="174"/>
        <v>49.6</v>
      </c>
      <c r="DL60" s="80">
        <f t="shared" si="174"/>
        <v>41.6</v>
      </c>
      <c r="DM60" s="80">
        <f t="shared" si="174"/>
        <v>36</v>
      </c>
      <c r="DN60" s="80">
        <f t="shared" si="174"/>
        <v>35.6</v>
      </c>
      <c r="DO60" s="80">
        <f t="shared" si="174"/>
        <v>39.6</v>
      </c>
      <c r="DP60" s="80">
        <f t="shared" si="174"/>
        <v>34.6</v>
      </c>
      <c r="DQ60" s="80">
        <f t="shared" si="174"/>
        <v>32.6</v>
      </c>
      <c r="DR60" s="80">
        <f t="shared" si="175"/>
        <v>32.6</v>
      </c>
      <c r="DS60" s="80">
        <f t="shared" si="175"/>
        <v>33.4</v>
      </c>
      <c r="DT60" s="80">
        <f t="shared" si="175"/>
        <v>30.8</v>
      </c>
      <c r="DU60" s="80">
        <f t="shared" si="175"/>
        <v>37.799999999999997</v>
      </c>
      <c r="DV60" s="80">
        <f t="shared" si="175"/>
        <v>39.200000000000003</v>
      </c>
      <c r="DW60" s="80">
        <f t="shared" si="175"/>
        <v>38.799999999999997</v>
      </c>
      <c r="DX60" s="80">
        <f t="shared" si="175"/>
        <v>35.200000000000003</v>
      </c>
      <c r="DY60" s="80">
        <f t="shared" si="175"/>
        <v>36.200000000000003</v>
      </c>
      <c r="DZ60" s="80">
        <f t="shared" si="175"/>
        <v>33.6</v>
      </c>
      <c r="EA60" s="80">
        <f t="shared" si="175"/>
        <v>33.799999999999997</v>
      </c>
      <c r="EB60" s="80">
        <f t="shared" si="176"/>
        <v>35.6</v>
      </c>
      <c r="EC60" s="80">
        <f t="shared" si="176"/>
        <v>37</v>
      </c>
      <c r="ED60" s="80">
        <f t="shared" si="176"/>
        <v>31.6</v>
      </c>
      <c r="EE60" s="80">
        <f t="shared" si="176"/>
        <v>26</v>
      </c>
      <c r="EF60" s="80">
        <f t="shared" si="176"/>
        <v>23</v>
      </c>
      <c r="EG60" s="80">
        <f t="shared" si="176"/>
        <v>20.6</v>
      </c>
      <c r="EH60" s="80">
        <f t="shared" si="176"/>
        <v>20</v>
      </c>
      <c r="EI60" s="80">
        <f t="shared" si="176"/>
        <v>22.2</v>
      </c>
      <c r="EJ60" s="80">
        <f t="shared" si="176"/>
        <v>21</v>
      </c>
      <c r="EK60" s="80">
        <f t="shared" si="176"/>
        <v>19.8</v>
      </c>
      <c r="EL60" s="80">
        <f t="shared" si="177"/>
        <v>21</v>
      </c>
      <c r="EM60" s="80">
        <f t="shared" si="177"/>
        <v>18</v>
      </c>
      <c r="EN60" s="80">
        <f t="shared" si="177"/>
        <v>17.399999999999999</v>
      </c>
      <c r="EO60" s="80">
        <f t="shared" si="177"/>
        <v>18.8</v>
      </c>
      <c r="EP60" s="80">
        <f t="shared" si="177"/>
        <v>19.600000000000001</v>
      </c>
      <c r="EQ60" s="80">
        <f t="shared" si="177"/>
        <v>17.399999999999999</v>
      </c>
      <c r="ER60" s="80">
        <f t="shared" si="177"/>
        <v>16.600000000000001</v>
      </c>
      <c r="ES60" s="80">
        <f t="shared" si="177"/>
        <v>12.6</v>
      </c>
      <c r="ET60" s="80">
        <f t="shared" si="177"/>
        <v>11.4</v>
      </c>
      <c r="EU60" s="80">
        <f t="shared" si="177"/>
        <v>9.8000000000000007</v>
      </c>
      <c r="EV60" s="80">
        <f t="shared" si="178"/>
        <v>9</v>
      </c>
      <c r="EW60" s="80">
        <f t="shared" si="178"/>
        <v>10</v>
      </c>
      <c r="EX60" s="80">
        <f t="shared" si="178"/>
        <v>10.4</v>
      </c>
      <c r="EY60" s="80">
        <f t="shared" si="178"/>
        <v>9.8000000000000007</v>
      </c>
      <c r="EZ60" s="80">
        <f t="shared" si="178"/>
        <v>7.6</v>
      </c>
      <c r="FA60" s="80">
        <f t="shared" si="178"/>
        <v>5</v>
      </c>
      <c r="FB60" s="80" t="e">
        <f t="shared" si="178"/>
        <v>#N/A</v>
      </c>
      <c r="FC60" s="80" t="e">
        <f t="shared" si="178"/>
        <v>#N/A</v>
      </c>
      <c r="FD60" s="80" t="e">
        <f t="shared" si="178"/>
        <v>#N/A</v>
      </c>
      <c r="FE60" s="80" t="e">
        <f t="shared" si="178"/>
        <v>#N/A</v>
      </c>
      <c r="FF60" s="80" t="e">
        <f t="shared" si="179"/>
        <v>#N/A</v>
      </c>
      <c r="FG60" s="80" t="e">
        <f t="shared" si="179"/>
        <v>#N/A</v>
      </c>
      <c r="FH60" s="80" t="e">
        <f t="shared" si="179"/>
        <v>#N/A</v>
      </c>
      <c r="FI60" s="80" t="e">
        <f t="shared" si="179"/>
        <v>#N/A</v>
      </c>
      <c r="FJ60" s="80" t="e">
        <f t="shared" si="179"/>
        <v>#N/A</v>
      </c>
      <c r="FK60" s="80" t="e">
        <f t="shared" si="179"/>
        <v>#N/A</v>
      </c>
      <c r="FL60" s="80" t="e">
        <f t="shared" si="179"/>
        <v>#N/A</v>
      </c>
      <c r="FM60" s="80" t="e">
        <f t="shared" si="179"/>
        <v>#N/A</v>
      </c>
      <c r="FN60" s="80" t="e">
        <f t="shared" si="179"/>
        <v>#N/A</v>
      </c>
      <c r="FO60">
        <v>1</v>
      </c>
      <c r="FQ60" s="10">
        <f t="shared" ca="1" si="180"/>
        <v>9.8000000000000007</v>
      </c>
      <c r="FR60" s="10">
        <f t="shared" ca="1" si="180"/>
        <v>9</v>
      </c>
      <c r="FS60" s="10">
        <f t="shared" ca="1" si="180"/>
        <v>10</v>
      </c>
      <c r="FT60" s="10">
        <f t="shared" ca="1" si="180"/>
        <v>10.4</v>
      </c>
      <c r="FU60" s="10">
        <f t="shared" ca="1" si="180"/>
        <v>9.8000000000000007</v>
      </c>
      <c r="FV60" s="10">
        <f t="shared" ca="1" si="180"/>
        <v>7.6</v>
      </c>
      <c r="FW60" s="10">
        <f t="shared" ca="1" si="180"/>
        <v>5</v>
      </c>
      <c r="FX60" s="10">
        <f t="shared" ca="1" si="187"/>
        <v>8.8000000000000007</v>
      </c>
      <c r="FY60" s="10" t="b">
        <f t="shared" ca="1" si="197"/>
        <v>0</v>
      </c>
      <c r="FZ60" s="10">
        <f t="array" ref="FZ60">MAX(IF(ISNA(L60:FN60),"",L60:FN60))</f>
        <v>118.6</v>
      </c>
      <c r="GA60" s="52">
        <f t="shared" ca="1" si="198"/>
        <v>8.3310792534487449E-2</v>
      </c>
      <c r="GB60" t="str">
        <f t="shared" si="188"/>
        <v>Europe</v>
      </c>
      <c r="GC60" t="str">
        <f t="shared" si="189"/>
        <v>Hungary</v>
      </c>
      <c r="GD60" s="10">
        <f t="shared" si="190"/>
        <v>118.6</v>
      </c>
      <c r="GE60" s="10">
        <f t="shared" ca="1" si="191"/>
        <v>4078</v>
      </c>
      <c r="GF60" s="10">
        <f t="shared" ca="1" si="192"/>
        <v>9900000</v>
      </c>
      <c r="GG60" s="10">
        <f t="shared" ca="1" si="193"/>
        <v>0</v>
      </c>
      <c r="GH60" s="10">
        <f t="shared" ca="1" si="194"/>
        <v>0</v>
      </c>
      <c r="GI60" s="10">
        <f t="shared" ca="1" si="195"/>
        <v>0</v>
      </c>
      <c r="GJ60" s="10">
        <f t="shared" ca="1" si="196"/>
        <v>0</v>
      </c>
      <c r="GK60">
        <f t="array" ref="GK60">LARGE(IF(ISNA(L60:FN60),"",L60:FN60),GK$2)</f>
        <v>118.6</v>
      </c>
      <c r="GL60">
        <f t="array" ref="GL60">LARGE(IF(ISNA(M60:FO60),"",M60:FO60),GL$2)</f>
        <v>113.2</v>
      </c>
      <c r="GM60">
        <f t="array" ref="GM60">LARGE(IF(ISNA(N60:FP60),"",N60:FP60),GM$2)</f>
        <v>112.6</v>
      </c>
      <c r="GN60">
        <f t="array" aca="1" ref="GN60" ca="1">LARGE(IF(ISNA(O60:FQ60),"",O60:FQ60),GN$2)</f>
        <v>106.4</v>
      </c>
      <c r="GO60">
        <f t="array" aca="1" ref="GO60" ca="1">LARGE(IF(ISNA(P60:FR60),"",P60:FR60),GO$2)</f>
        <v>105.4</v>
      </c>
      <c r="GP60">
        <f t="array" aca="1" ref="GP60" ca="1">LARGE(IF(ISNA(Q60:FS60),"",Q60:FS60),GP$2)</f>
        <v>91.8</v>
      </c>
      <c r="GQ60">
        <f t="array" aca="1" ref="GQ60" ca="1">LARGE(IF(ISNA(R60:FT60),"",R60:FT60),GQ$2)</f>
        <v>91.4</v>
      </c>
      <c r="GR60">
        <f t="shared" ca="1" si="199"/>
        <v>105.62857142857141</v>
      </c>
    </row>
    <row r="61" spans="1:200" ht="30" customHeight="1" x14ac:dyDescent="0.25">
      <c r="A61">
        <f t="shared" si="37"/>
        <v>151</v>
      </c>
      <c r="B61" s="81">
        <f>VLOOKUP(F61,Countries!$D$5:$F$254,3,FALSE)</f>
        <v>323000</v>
      </c>
      <c r="C61" s="86">
        <f t="shared" ca="1" si="181"/>
        <v>7.6285240464344956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47</f>
        <v>San Marino</v>
      </c>
      <c r="G61" s="81">
        <f t="shared" ca="1" si="182"/>
        <v>696</v>
      </c>
      <c r="H61" s="81">
        <f t="shared" ca="1" si="183"/>
        <v>1.3142857142857145</v>
      </c>
      <c r="I61" s="100" t="str">
        <f t="shared" si="184"/>
        <v>San Marino</v>
      </c>
      <c r="J61" s="80">
        <f t="shared" si="185"/>
        <v>0</v>
      </c>
      <c r="K61" s="80">
        <f t="shared" si="186"/>
        <v>0</v>
      </c>
      <c r="L61" s="80" t="e">
        <f t="shared" si="164"/>
        <v>#N/A</v>
      </c>
      <c r="M61" s="80" t="e">
        <f t="shared" si="164"/>
        <v>#N/A</v>
      </c>
      <c r="N61" s="80" t="e">
        <f t="shared" si="164"/>
        <v>#N/A</v>
      </c>
      <c r="O61" s="80">
        <f t="shared" si="164"/>
        <v>0</v>
      </c>
      <c r="P61" s="80">
        <f t="shared" si="164"/>
        <v>0</v>
      </c>
      <c r="Q61" s="80">
        <f t="shared" si="164"/>
        <v>0</v>
      </c>
      <c r="R61" s="80">
        <f t="shared" si="164"/>
        <v>0</v>
      </c>
      <c r="S61" s="80">
        <f t="shared" si="164"/>
        <v>0</v>
      </c>
      <c r="T61" s="80">
        <f t="shared" si="164"/>
        <v>0</v>
      </c>
      <c r="U61" s="80">
        <f t="shared" si="164"/>
        <v>0</v>
      </c>
      <c r="V61" s="80">
        <f t="shared" si="165"/>
        <v>0</v>
      </c>
      <c r="W61" s="80">
        <f t="shared" si="165"/>
        <v>0</v>
      </c>
      <c r="X61" s="80">
        <f t="shared" si="165"/>
        <v>0</v>
      </c>
      <c r="Y61" s="80">
        <f t="shared" si="165"/>
        <v>0</v>
      </c>
      <c r="Z61" s="80">
        <f t="shared" si="165"/>
        <v>0</v>
      </c>
      <c r="AA61" s="80">
        <f t="shared" si="165"/>
        <v>0</v>
      </c>
      <c r="AB61" s="80">
        <f t="shared" si="165"/>
        <v>0</v>
      </c>
      <c r="AC61" s="80">
        <f t="shared" si="165"/>
        <v>0</v>
      </c>
      <c r="AD61" s="80">
        <f t="shared" si="165"/>
        <v>0</v>
      </c>
      <c r="AE61" s="80">
        <f t="shared" si="165"/>
        <v>0</v>
      </c>
      <c r="AF61" s="80">
        <f t="shared" si="166"/>
        <v>0</v>
      </c>
      <c r="AG61" s="80">
        <f t="shared" si="166"/>
        <v>0</v>
      </c>
      <c r="AH61" s="80">
        <f t="shared" si="166"/>
        <v>0</v>
      </c>
      <c r="AI61" s="80">
        <f t="shared" si="166"/>
        <v>0</v>
      </c>
      <c r="AJ61" s="80">
        <f t="shared" si="166"/>
        <v>0</v>
      </c>
      <c r="AK61" s="80">
        <f t="shared" si="166"/>
        <v>0</v>
      </c>
      <c r="AL61" s="80">
        <f t="shared" si="166"/>
        <v>0</v>
      </c>
      <c r="AM61" s="80">
        <f t="shared" si="166"/>
        <v>0</v>
      </c>
      <c r="AN61" s="80">
        <f t="shared" si="166"/>
        <v>0</v>
      </c>
      <c r="AO61" s="80">
        <f t="shared" si="166"/>
        <v>0</v>
      </c>
      <c r="AP61" s="80">
        <f t="shared" si="167"/>
        <v>0</v>
      </c>
      <c r="AQ61" s="80">
        <f t="shared" si="167"/>
        <v>0</v>
      </c>
      <c r="AR61" s="80">
        <f t="shared" si="167"/>
        <v>0</v>
      </c>
      <c r="AS61" s="80">
        <f t="shared" si="167"/>
        <v>0</v>
      </c>
      <c r="AT61" s="80">
        <f t="shared" si="167"/>
        <v>0.2</v>
      </c>
      <c r="AU61" s="80">
        <f t="shared" si="167"/>
        <v>0.2</v>
      </c>
      <c r="AV61" s="80">
        <f t="shared" si="167"/>
        <v>0.2</v>
      </c>
      <c r="AW61" s="80">
        <f t="shared" si="167"/>
        <v>0.2</v>
      </c>
      <c r="AX61" s="80">
        <f t="shared" si="167"/>
        <v>1.6</v>
      </c>
      <c r="AY61" s="80">
        <f t="shared" si="167"/>
        <v>1.8</v>
      </c>
      <c r="AZ61" s="80">
        <f t="shared" si="168"/>
        <v>3</v>
      </c>
      <c r="BA61" s="80">
        <f t="shared" si="168"/>
        <v>4</v>
      </c>
      <c r="BB61" s="80">
        <f t="shared" si="168"/>
        <v>4</v>
      </c>
      <c r="BC61" s="80">
        <f t="shared" si="168"/>
        <v>3</v>
      </c>
      <c r="BD61" s="80">
        <f t="shared" si="168"/>
        <v>5.2</v>
      </c>
      <c r="BE61" s="80">
        <f t="shared" si="168"/>
        <v>4</v>
      </c>
      <c r="BF61" s="80">
        <f t="shared" si="168"/>
        <v>6</v>
      </c>
      <c r="BG61" s="80">
        <f t="shared" si="168"/>
        <v>8.1999999999999993</v>
      </c>
      <c r="BH61" s="80">
        <f t="shared" si="168"/>
        <v>9.1999999999999993</v>
      </c>
      <c r="BI61" s="80">
        <f t="shared" si="168"/>
        <v>8.8000000000000007</v>
      </c>
      <c r="BJ61" s="80">
        <f t="shared" si="169"/>
        <v>8.8000000000000007</v>
      </c>
      <c r="BK61" s="80">
        <f t="shared" si="169"/>
        <v>10</v>
      </c>
      <c r="BL61" s="80">
        <f t="shared" si="169"/>
        <v>9.4</v>
      </c>
      <c r="BM61" s="80">
        <f t="shared" si="169"/>
        <v>8</v>
      </c>
      <c r="BN61" s="80">
        <f t="shared" si="169"/>
        <v>7.8</v>
      </c>
      <c r="BO61" s="80">
        <f t="shared" si="169"/>
        <v>7.8</v>
      </c>
      <c r="BP61" s="80">
        <f t="shared" si="169"/>
        <v>8.6</v>
      </c>
      <c r="BQ61" s="80">
        <f t="shared" si="169"/>
        <v>7</v>
      </c>
      <c r="BR61" s="80">
        <f t="shared" si="169"/>
        <v>13.2</v>
      </c>
      <c r="BS61" s="80">
        <f t="shared" si="169"/>
        <v>13.6</v>
      </c>
      <c r="BT61" s="80">
        <f t="shared" si="170"/>
        <v>13.6</v>
      </c>
      <c r="BU61" s="80">
        <f t="shared" si="170"/>
        <v>12.8</v>
      </c>
      <c r="BV61" s="80">
        <f t="shared" si="170"/>
        <v>12.8</v>
      </c>
      <c r="BW61" s="80">
        <f t="shared" si="170"/>
        <v>9.6</v>
      </c>
      <c r="BX61" s="80">
        <f t="shared" si="170"/>
        <v>7.4</v>
      </c>
      <c r="BY61" s="80">
        <f t="shared" si="170"/>
        <v>7.4</v>
      </c>
      <c r="BZ61" s="80">
        <f t="shared" si="170"/>
        <v>4.4000000000000004</v>
      </c>
      <c r="CA61" s="80">
        <f t="shared" si="170"/>
        <v>5.6</v>
      </c>
      <c r="CB61" s="80">
        <f t="shared" si="170"/>
        <v>2.6</v>
      </c>
      <c r="CC61" s="80">
        <f t="shared" si="170"/>
        <v>4.2</v>
      </c>
      <c r="CD61" s="80">
        <f t="shared" si="171"/>
        <v>4.2</v>
      </c>
      <c r="CE61" s="80">
        <f t="shared" si="171"/>
        <v>5.8</v>
      </c>
      <c r="CF61" s="80">
        <f t="shared" si="171"/>
        <v>6</v>
      </c>
      <c r="CG61" s="80">
        <f t="shared" si="171"/>
        <v>6</v>
      </c>
      <c r="CH61" s="80">
        <f t="shared" si="171"/>
        <v>6.8</v>
      </c>
      <c r="CI61" s="80">
        <f t="shared" si="171"/>
        <v>6.8</v>
      </c>
      <c r="CJ61" s="80">
        <f t="shared" si="171"/>
        <v>14.8</v>
      </c>
      <c r="CK61" s="80">
        <f t="shared" si="171"/>
        <v>15.6</v>
      </c>
      <c r="CL61" s="80">
        <f t="shared" si="171"/>
        <v>18</v>
      </c>
      <c r="CM61" s="80">
        <f t="shared" si="171"/>
        <v>15.4</v>
      </c>
      <c r="CN61" s="80">
        <f t="shared" si="172"/>
        <v>15.4</v>
      </c>
      <c r="CO61" s="80">
        <f t="shared" si="172"/>
        <v>7.6</v>
      </c>
      <c r="CP61" s="80">
        <f t="shared" si="172"/>
        <v>5.6</v>
      </c>
      <c r="CQ61" s="80">
        <f t="shared" si="172"/>
        <v>14</v>
      </c>
      <c r="CR61" s="80">
        <f t="shared" si="172"/>
        <v>15.8</v>
      </c>
      <c r="CS61" s="80">
        <f t="shared" si="172"/>
        <v>19.8</v>
      </c>
      <c r="CT61" s="80">
        <f t="shared" si="172"/>
        <v>18</v>
      </c>
      <c r="CU61" s="80">
        <f t="shared" si="172"/>
        <v>18</v>
      </c>
      <c r="CV61" s="80">
        <f t="shared" si="172"/>
        <v>10</v>
      </c>
      <c r="CW61" s="80">
        <f t="shared" si="172"/>
        <v>10.6</v>
      </c>
      <c r="CX61" s="80">
        <f t="shared" si="173"/>
        <v>9.1999999999999993</v>
      </c>
      <c r="CY61" s="80">
        <f t="shared" si="173"/>
        <v>10.4</v>
      </c>
      <c r="CZ61" s="80">
        <f t="shared" si="173"/>
        <v>10.199999999999999</v>
      </c>
      <c r="DA61" s="80">
        <f t="shared" si="173"/>
        <v>12.4</v>
      </c>
      <c r="DB61" s="80">
        <f t="shared" si="173"/>
        <v>10</v>
      </c>
      <c r="DC61" s="80">
        <f t="shared" si="173"/>
        <v>10.4</v>
      </c>
      <c r="DD61" s="80">
        <f t="shared" si="173"/>
        <v>10</v>
      </c>
      <c r="DE61" s="80">
        <f t="shared" si="173"/>
        <v>11.2</v>
      </c>
      <c r="DF61" s="80">
        <f t="shared" si="173"/>
        <v>8.4</v>
      </c>
      <c r="DG61" s="80">
        <f t="shared" si="173"/>
        <v>8.4</v>
      </c>
      <c r="DH61" s="80">
        <f t="shared" si="174"/>
        <v>5.8</v>
      </c>
      <c r="DI61" s="80">
        <f t="shared" si="174"/>
        <v>3.8</v>
      </c>
      <c r="DJ61" s="80">
        <f t="shared" si="174"/>
        <v>4</v>
      </c>
      <c r="DK61" s="80">
        <f t="shared" si="174"/>
        <v>5.6</v>
      </c>
      <c r="DL61" s="80">
        <f t="shared" si="174"/>
        <v>8.4</v>
      </c>
      <c r="DM61" s="80">
        <f t="shared" si="174"/>
        <v>8.1999999999999993</v>
      </c>
      <c r="DN61" s="80">
        <f t="shared" si="174"/>
        <v>11</v>
      </c>
      <c r="DO61" s="80">
        <f t="shared" si="174"/>
        <v>7.8</v>
      </c>
      <c r="DP61" s="80">
        <f t="shared" si="174"/>
        <v>4</v>
      </c>
      <c r="DQ61" s="80">
        <f t="shared" si="174"/>
        <v>3.2</v>
      </c>
      <c r="DR61" s="80">
        <f t="shared" si="175"/>
        <v>4</v>
      </c>
      <c r="DS61" s="80">
        <f t="shared" si="175"/>
        <v>2.2000000000000002</v>
      </c>
      <c r="DT61" s="80">
        <f t="shared" si="175"/>
        <v>4.8</v>
      </c>
      <c r="DU61" s="80">
        <f t="shared" si="175"/>
        <v>5</v>
      </c>
      <c r="DV61" s="80">
        <f t="shared" si="175"/>
        <v>3.2</v>
      </c>
      <c r="DW61" s="80">
        <f t="shared" si="175"/>
        <v>2.2000000000000002</v>
      </c>
      <c r="DX61" s="80">
        <f t="shared" si="175"/>
        <v>1.4</v>
      </c>
      <c r="DY61" s="80">
        <f t="shared" si="175"/>
        <v>0.8</v>
      </c>
      <c r="DZ61" s="80">
        <f t="shared" si="175"/>
        <v>1</v>
      </c>
      <c r="EA61" s="80">
        <f t="shared" si="175"/>
        <v>1.4</v>
      </c>
      <c r="EB61" s="80">
        <f t="shared" si="176"/>
        <v>2.2000000000000002</v>
      </c>
      <c r="EC61" s="80">
        <f t="shared" si="176"/>
        <v>2</v>
      </c>
      <c r="ED61" s="80">
        <f t="shared" si="176"/>
        <v>2</v>
      </c>
      <c r="EE61" s="80">
        <f t="shared" si="176"/>
        <v>1.6</v>
      </c>
      <c r="EF61" s="80">
        <f t="shared" si="176"/>
        <v>1.2</v>
      </c>
      <c r="EG61" s="80">
        <f t="shared" si="176"/>
        <v>1</v>
      </c>
      <c r="EH61" s="80">
        <f t="shared" si="176"/>
        <v>1.2</v>
      </c>
      <c r="EI61" s="80">
        <f t="shared" si="176"/>
        <v>1</v>
      </c>
      <c r="EJ61" s="80">
        <f t="shared" si="176"/>
        <v>1</v>
      </c>
      <c r="EK61" s="80">
        <f t="shared" si="176"/>
        <v>0.8</v>
      </c>
      <c r="EL61" s="80">
        <f t="shared" si="177"/>
        <v>0.4</v>
      </c>
      <c r="EM61" s="80">
        <f t="shared" si="177"/>
        <v>0.6</v>
      </c>
      <c r="EN61" s="80">
        <f t="shared" si="177"/>
        <v>1.4</v>
      </c>
      <c r="EO61" s="80">
        <f t="shared" si="177"/>
        <v>1.8</v>
      </c>
      <c r="EP61" s="80">
        <f t="shared" si="177"/>
        <v>1.8</v>
      </c>
      <c r="EQ61" s="80">
        <f t="shared" si="177"/>
        <v>1.6</v>
      </c>
      <c r="ER61" s="80">
        <f t="shared" si="177"/>
        <v>2.6</v>
      </c>
      <c r="ES61" s="80">
        <f t="shared" si="177"/>
        <v>2</v>
      </c>
      <c r="ET61" s="80">
        <f t="shared" si="177"/>
        <v>2.2000000000000002</v>
      </c>
      <c r="EU61" s="80">
        <f t="shared" si="177"/>
        <v>2.2000000000000002</v>
      </c>
      <c r="EV61" s="80">
        <f t="shared" si="178"/>
        <v>2.8</v>
      </c>
      <c r="EW61" s="80">
        <f t="shared" si="178"/>
        <v>1.4</v>
      </c>
      <c r="EX61" s="80">
        <f t="shared" si="178"/>
        <v>1.2</v>
      </c>
      <c r="EY61" s="80">
        <f t="shared" si="178"/>
        <v>0.6</v>
      </c>
      <c r="EZ61" s="80">
        <f t="shared" si="178"/>
        <v>0.6</v>
      </c>
      <c r="FA61" s="80">
        <f t="shared" si="178"/>
        <v>0.4</v>
      </c>
      <c r="FB61" s="80" t="e">
        <f t="shared" si="178"/>
        <v>#N/A</v>
      </c>
      <c r="FC61" s="80" t="e">
        <f t="shared" si="178"/>
        <v>#N/A</v>
      </c>
      <c r="FD61" s="80" t="e">
        <f t="shared" si="178"/>
        <v>#N/A</v>
      </c>
      <c r="FE61" s="80" t="e">
        <f t="shared" si="178"/>
        <v>#N/A</v>
      </c>
      <c r="FF61" s="80" t="e">
        <f t="shared" si="179"/>
        <v>#N/A</v>
      </c>
      <c r="FG61" s="80" t="e">
        <f t="shared" si="179"/>
        <v>#N/A</v>
      </c>
      <c r="FH61" s="80" t="e">
        <f t="shared" si="179"/>
        <v>#N/A</v>
      </c>
      <c r="FI61" s="80" t="e">
        <f t="shared" si="179"/>
        <v>#N/A</v>
      </c>
      <c r="FJ61" s="80" t="e">
        <f t="shared" si="179"/>
        <v>#N/A</v>
      </c>
      <c r="FK61" s="80" t="e">
        <f t="shared" si="179"/>
        <v>#N/A</v>
      </c>
      <c r="FL61" s="80" t="e">
        <f t="shared" si="179"/>
        <v>#N/A</v>
      </c>
      <c r="FM61" s="80" t="e">
        <f t="shared" si="179"/>
        <v>#N/A</v>
      </c>
      <c r="FN61" s="80" t="e">
        <f t="shared" si="179"/>
        <v>#N/A</v>
      </c>
      <c r="FO61">
        <v>1</v>
      </c>
      <c r="FQ61" s="10">
        <f t="shared" ca="1" si="180"/>
        <v>2.2000000000000002</v>
      </c>
      <c r="FR61" s="10">
        <f t="shared" ca="1" si="180"/>
        <v>2.8</v>
      </c>
      <c r="FS61" s="10">
        <f t="shared" ca="1" si="180"/>
        <v>1.4</v>
      </c>
      <c r="FT61" s="10">
        <f t="shared" ca="1" si="180"/>
        <v>1.2</v>
      </c>
      <c r="FU61" s="10">
        <f t="shared" ca="1" si="180"/>
        <v>0.6</v>
      </c>
      <c r="FV61" s="10">
        <f t="shared" ca="1" si="180"/>
        <v>0.6</v>
      </c>
      <c r="FW61" s="10">
        <f t="shared" ca="1" si="180"/>
        <v>0.4</v>
      </c>
      <c r="FX61" s="10">
        <f t="shared" ca="1" si="187"/>
        <v>1.3142857142857145</v>
      </c>
      <c r="FY61" s="10" t="b">
        <f t="shared" ca="1" si="197"/>
        <v>0</v>
      </c>
      <c r="FZ61" s="10">
        <f t="array" ref="FZ61">MAX(IF(ISNA(L61:FN61),"",L61:FN61))</f>
        <v>19.8</v>
      </c>
      <c r="GA61" s="52">
        <f t="shared" ca="1" si="198"/>
        <v>7.6285240464344956E-2</v>
      </c>
      <c r="GB61" t="str">
        <f t="shared" si="188"/>
        <v>Europe</v>
      </c>
      <c r="GC61" t="str">
        <f t="shared" si="189"/>
        <v>San Marino</v>
      </c>
      <c r="GD61" s="10">
        <f t="shared" si="190"/>
        <v>19.8</v>
      </c>
      <c r="GE61" s="10">
        <f t="shared" ca="1" si="191"/>
        <v>696</v>
      </c>
      <c r="GF61" s="10">
        <f t="shared" ca="1" si="192"/>
        <v>323000</v>
      </c>
      <c r="GG61" s="10">
        <f t="shared" ca="1" si="193"/>
        <v>0</v>
      </c>
      <c r="GH61" s="10">
        <f t="shared" ca="1" si="194"/>
        <v>0</v>
      </c>
      <c r="GI61" s="10">
        <f t="shared" ca="1" si="195"/>
        <v>0</v>
      </c>
      <c r="GJ61" s="10">
        <f t="shared" ca="1" si="196"/>
        <v>0</v>
      </c>
      <c r="GK61">
        <f t="array" ref="GK61">LARGE(IF(ISNA(L61:FN61),"",L61:FN61),GK$2)</f>
        <v>19.8</v>
      </c>
      <c r="GL61">
        <f t="array" ref="GL61">LARGE(IF(ISNA(M61:FO61),"",M61:FO61),GL$2)</f>
        <v>18</v>
      </c>
      <c r="GM61">
        <f t="array" ref="GM61">LARGE(IF(ISNA(N61:FP61),"",N61:FP61),GM$2)</f>
        <v>18</v>
      </c>
      <c r="GN61">
        <f t="array" aca="1" ref="GN61" ca="1">LARGE(IF(ISNA(O61:FQ61),"",O61:FQ61),GN$2)</f>
        <v>18</v>
      </c>
      <c r="GO61">
        <f t="array" aca="1" ref="GO61" ca="1">LARGE(IF(ISNA(P61:FR61),"",P61:FR61),GO$2)</f>
        <v>15.8</v>
      </c>
      <c r="GP61">
        <f t="array" aca="1" ref="GP61" ca="1">LARGE(IF(ISNA(Q61:FS61),"",Q61:FS61),GP$2)</f>
        <v>15.6</v>
      </c>
      <c r="GQ61">
        <f t="array" aca="1" ref="GQ61" ca="1">LARGE(IF(ISNA(R61:FT61),"",R61:FT61),GQ$2)</f>
        <v>15.4</v>
      </c>
      <c r="GR61">
        <f t="shared" ca="1" si="199"/>
        <v>17.228571428571428</v>
      </c>
    </row>
    <row r="62" spans="1:200" ht="30" customHeight="1" x14ac:dyDescent="0.25">
      <c r="A62">
        <f t="shared" si="37"/>
        <v>67</v>
      </c>
      <c r="B62" s="81">
        <f>VLOOKUP(F62,Countries!$D$5:$F$254,3,FALSE)</f>
        <v>5400000</v>
      </c>
      <c r="C62" s="86">
        <f t="shared" ca="1" si="181"/>
        <v>9.6599402092675632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64</f>
        <v>Finland</v>
      </c>
      <c r="G62" s="81">
        <f t="shared" ca="1" si="182"/>
        <v>7117</v>
      </c>
      <c r="H62" s="81">
        <f t="shared" ca="1" si="183"/>
        <v>14.771428571428569</v>
      </c>
      <c r="I62" s="100" t="str">
        <f t="shared" si="184"/>
        <v>Finland</v>
      </c>
      <c r="J62" s="80">
        <f t="shared" si="185"/>
        <v>0</v>
      </c>
      <c r="K62" s="80">
        <f t="shared" si="186"/>
        <v>0</v>
      </c>
      <c r="L62" s="80" t="e">
        <f t="shared" si="164"/>
        <v>#N/A</v>
      </c>
      <c r="M62" s="80" t="e">
        <f t="shared" si="164"/>
        <v>#N/A</v>
      </c>
      <c r="N62" s="80" t="e">
        <f t="shared" si="164"/>
        <v>#N/A</v>
      </c>
      <c r="O62" s="80">
        <f t="shared" si="164"/>
        <v>0</v>
      </c>
      <c r="P62" s="80">
        <f t="shared" si="164"/>
        <v>0</v>
      </c>
      <c r="Q62" s="80">
        <f t="shared" si="164"/>
        <v>0.2</v>
      </c>
      <c r="R62" s="80">
        <f t="shared" si="164"/>
        <v>0.2</v>
      </c>
      <c r="S62" s="80">
        <f t="shared" si="164"/>
        <v>0.2</v>
      </c>
      <c r="T62" s="80">
        <f t="shared" si="164"/>
        <v>0.2</v>
      </c>
      <c r="U62" s="80">
        <f t="shared" si="164"/>
        <v>0.2</v>
      </c>
      <c r="V62" s="80">
        <f t="shared" si="165"/>
        <v>0</v>
      </c>
      <c r="W62" s="80">
        <f t="shared" si="165"/>
        <v>0</v>
      </c>
      <c r="X62" s="80">
        <f t="shared" si="165"/>
        <v>0</v>
      </c>
      <c r="Y62" s="80">
        <f t="shared" si="165"/>
        <v>0</v>
      </c>
      <c r="Z62" s="80">
        <f t="shared" si="165"/>
        <v>0</v>
      </c>
      <c r="AA62" s="80">
        <f t="shared" si="165"/>
        <v>0</v>
      </c>
      <c r="AB62" s="80">
        <f t="shared" si="165"/>
        <v>0</v>
      </c>
      <c r="AC62" s="80">
        <f t="shared" si="165"/>
        <v>0</v>
      </c>
      <c r="AD62" s="80">
        <f t="shared" si="165"/>
        <v>0</v>
      </c>
      <c r="AE62" s="80">
        <f t="shared" si="165"/>
        <v>0</v>
      </c>
      <c r="AF62" s="80">
        <f t="shared" si="166"/>
        <v>0</v>
      </c>
      <c r="AG62" s="80">
        <f t="shared" si="166"/>
        <v>0</v>
      </c>
      <c r="AH62" s="80">
        <f t="shared" si="166"/>
        <v>0</v>
      </c>
      <c r="AI62" s="80">
        <f t="shared" si="166"/>
        <v>0</v>
      </c>
      <c r="AJ62" s="80">
        <f t="shared" si="166"/>
        <v>0</v>
      </c>
      <c r="AK62" s="80">
        <f t="shared" si="166"/>
        <v>0</v>
      </c>
      <c r="AL62" s="80">
        <f t="shared" si="166"/>
        <v>0</v>
      </c>
      <c r="AM62" s="80">
        <f t="shared" si="166"/>
        <v>0</v>
      </c>
      <c r="AN62" s="80">
        <f t="shared" si="166"/>
        <v>0</v>
      </c>
      <c r="AO62" s="80">
        <f t="shared" si="166"/>
        <v>0</v>
      </c>
      <c r="AP62" s="80">
        <f t="shared" si="167"/>
        <v>0</v>
      </c>
      <c r="AQ62" s="80">
        <f t="shared" si="167"/>
        <v>0</v>
      </c>
      <c r="AR62" s="80">
        <f t="shared" si="167"/>
        <v>0</v>
      </c>
      <c r="AS62" s="80">
        <f t="shared" si="167"/>
        <v>0.2</v>
      </c>
      <c r="AT62" s="80">
        <f t="shared" si="167"/>
        <v>0.2</v>
      </c>
      <c r="AU62" s="80">
        <f t="shared" si="167"/>
        <v>0.2</v>
      </c>
      <c r="AV62" s="80">
        <f t="shared" si="167"/>
        <v>0.4</v>
      </c>
      <c r="AW62" s="80">
        <f t="shared" si="167"/>
        <v>1</v>
      </c>
      <c r="AX62" s="80">
        <f t="shared" si="167"/>
        <v>0.8</v>
      </c>
      <c r="AY62" s="80">
        <f t="shared" si="167"/>
        <v>0.8</v>
      </c>
      <c r="AZ62" s="80">
        <f t="shared" si="168"/>
        <v>0.8</v>
      </c>
      <c r="BA62" s="80">
        <f t="shared" si="168"/>
        <v>1.8</v>
      </c>
      <c r="BB62" s="80">
        <f t="shared" si="168"/>
        <v>1.8</v>
      </c>
      <c r="BC62" s="80">
        <f t="shared" si="168"/>
        <v>1.8</v>
      </c>
      <c r="BD62" s="80">
        <f t="shared" si="168"/>
        <v>3.4</v>
      </c>
      <c r="BE62" s="80">
        <f t="shared" si="168"/>
        <v>4.8</v>
      </c>
      <c r="BF62" s="80">
        <f t="shared" si="168"/>
        <v>5.6</v>
      </c>
      <c r="BG62" s="80">
        <f t="shared" si="168"/>
        <v>8.8000000000000007</v>
      </c>
      <c r="BH62" s="80">
        <f t="shared" si="168"/>
        <v>8.8000000000000007</v>
      </c>
      <c r="BI62" s="80">
        <f t="shared" si="168"/>
        <v>26.4</v>
      </c>
      <c r="BJ62" s="80">
        <f t="shared" si="169"/>
        <v>39</v>
      </c>
      <c r="BK62" s="80">
        <f t="shared" si="169"/>
        <v>40.799999999999997</v>
      </c>
      <c r="BL62" s="80">
        <f t="shared" si="169"/>
        <v>43.6</v>
      </c>
      <c r="BM62" s="80">
        <f t="shared" si="169"/>
        <v>52.4</v>
      </c>
      <c r="BN62" s="80">
        <f t="shared" si="169"/>
        <v>36.200000000000003</v>
      </c>
      <c r="BO62" s="80">
        <f t="shared" si="169"/>
        <v>35</v>
      </c>
      <c r="BP62" s="80">
        <f t="shared" si="169"/>
        <v>41.2</v>
      </c>
      <c r="BQ62" s="80">
        <f t="shared" si="169"/>
        <v>49.2</v>
      </c>
      <c r="BR62" s="80">
        <f t="shared" si="169"/>
        <v>61</v>
      </c>
      <c r="BS62" s="80">
        <f t="shared" si="169"/>
        <v>72.8</v>
      </c>
      <c r="BT62" s="80">
        <f t="shared" si="170"/>
        <v>78.400000000000006</v>
      </c>
      <c r="BU62" s="80">
        <f t="shared" si="170"/>
        <v>86</v>
      </c>
      <c r="BV62" s="80">
        <f t="shared" si="170"/>
        <v>87</v>
      </c>
      <c r="BW62" s="80">
        <f t="shared" si="170"/>
        <v>83</v>
      </c>
      <c r="BX62" s="80">
        <f t="shared" si="170"/>
        <v>93.4</v>
      </c>
      <c r="BY62" s="80">
        <f t="shared" si="170"/>
        <v>89.6</v>
      </c>
      <c r="BZ62" s="80">
        <f t="shared" si="170"/>
        <v>94.4</v>
      </c>
      <c r="CA62" s="80">
        <f t="shared" si="170"/>
        <v>92</v>
      </c>
      <c r="CB62" s="80">
        <f t="shared" si="170"/>
        <v>81</v>
      </c>
      <c r="CC62" s="80">
        <f t="shared" si="170"/>
        <v>70.2</v>
      </c>
      <c r="CD62" s="80">
        <f t="shared" si="171"/>
        <v>75</v>
      </c>
      <c r="CE62" s="80">
        <f t="shared" si="171"/>
        <v>106</v>
      </c>
      <c r="CF62" s="80">
        <f t="shared" si="171"/>
        <v>101.8</v>
      </c>
      <c r="CG62" s="80">
        <f t="shared" si="171"/>
        <v>146</v>
      </c>
      <c r="CH62" s="80">
        <f t="shared" si="171"/>
        <v>158</v>
      </c>
      <c r="CI62" s="80">
        <f t="shared" si="171"/>
        <v>174.4</v>
      </c>
      <c r="CJ62" s="80">
        <f t="shared" si="171"/>
        <v>144.6</v>
      </c>
      <c r="CK62" s="80">
        <f t="shared" si="171"/>
        <v>168.4</v>
      </c>
      <c r="CL62" s="80">
        <f t="shared" si="171"/>
        <v>145.80000000000001</v>
      </c>
      <c r="CM62" s="80">
        <f t="shared" si="171"/>
        <v>133.19999999999999</v>
      </c>
      <c r="CN62" s="80">
        <f t="shared" si="172"/>
        <v>115.4</v>
      </c>
      <c r="CO62" s="80">
        <f t="shared" si="172"/>
        <v>111.2</v>
      </c>
      <c r="CP62" s="80">
        <f t="shared" si="172"/>
        <v>93.6</v>
      </c>
      <c r="CQ62" s="80">
        <f t="shared" si="172"/>
        <v>92.8</v>
      </c>
      <c r="CR62" s="80">
        <f t="shared" si="172"/>
        <v>103</v>
      </c>
      <c r="CS62" s="80">
        <f t="shared" si="172"/>
        <v>123.4</v>
      </c>
      <c r="CT62" s="80">
        <f t="shared" si="172"/>
        <v>124.4</v>
      </c>
      <c r="CU62" s="80">
        <f t="shared" si="172"/>
        <v>126.2</v>
      </c>
      <c r="CV62" s="80">
        <f t="shared" si="172"/>
        <v>129</v>
      </c>
      <c r="CW62" s="80">
        <f t="shared" si="172"/>
        <v>128</v>
      </c>
      <c r="CX62" s="80">
        <f t="shared" si="173"/>
        <v>120.6</v>
      </c>
      <c r="CY62" s="80">
        <f t="shared" si="173"/>
        <v>122.4</v>
      </c>
      <c r="CZ62" s="80">
        <f t="shared" si="173"/>
        <v>121.4</v>
      </c>
      <c r="DA62" s="80">
        <f t="shared" si="173"/>
        <v>112.4</v>
      </c>
      <c r="DB62" s="80">
        <f t="shared" si="173"/>
        <v>113.2</v>
      </c>
      <c r="DC62" s="80">
        <f t="shared" si="173"/>
        <v>91.2</v>
      </c>
      <c r="DD62" s="80">
        <f t="shared" si="173"/>
        <v>102.2</v>
      </c>
      <c r="DE62" s="80">
        <f t="shared" si="173"/>
        <v>104</v>
      </c>
      <c r="DF62" s="80">
        <f t="shared" si="173"/>
        <v>95</v>
      </c>
      <c r="DG62" s="80">
        <f t="shared" si="173"/>
        <v>96.2</v>
      </c>
      <c r="DH62" s="80">
        <f t="shared" si="174"/>
        <v>102.8</v>
      </c>
      <c r="DI62" s="80">
        <f t="shared" si="174"/>
        <v>84.2</v>
      </c>
      <c r="DJ62" s="80">
        <f t="shared" si="174"/>
        <v>83.4</v>
      </c>
      <c r="DK62" s="80">
        <f t="shared" si="174"/>
        <v>104.4</v>
      </c>
      <c r="DL62" s="80">
        <f t="shared" si="174"/>
        <v>99.4</v>
      </c>
      <c r="DM62" s="80">
        <f t="shared" si="174"/>
        <v>96.8</v>
      </c>
      <c r="DN62" s="80">
        <f t="shared" si="174"/>
        <v>110.6</v>
      </c>
      <c r="DO62" s="80">
        <f t="shared" si="174"/>
        <v>110</v>
      </c>
      <c r="DP62" s="80">
        <f t="shared" si="174"/>
        <v>82.2</v>
      </c>
      <c r="DQ62" s="80">
        <f t="shared" si="174"/>
        <v>66</v>
      </c>
      <c r="DR62" s="80">
        <f t="shared" si="175"/>
        <v>63.2</v>
      </c>
      <c r="DS62" s="80">
        <f t="shared" si="175"/>
        <v>53</v>
      </c>
      <c r="DT62" s="80">
        <f t="shared" si="175"/>
        <v>53.2</v>
      </c>
      <c r="DU62" s="80">
        <f t="shared" si="175"/>
        <v>60.4</v>
      </c>
      <c r="DV62" s="80">
        <f t="shared" si="175"/>
        <v>68.8</v>
      </c>
      <c r="DW62" s="80">
        <f t="shared" si="175"/>
        <v>65.2</v>
      </c>
      <c r="DX62" s="80">
        <f t="shared" si="175"/>
        <v>50.8</v>
      </c>
      <c r="DY62" s="80">
        <f t="shared" si="175"/>
        <v>43</v>
      </c>
      <c r="DZ62" s="80">
        <f t="shared" si="175"/>
        <v>41.4</v>
      </c>
      <c r="EA62" s="80">
        <f t="shared" si="175"/>
        <v>38</v>
      </c>
      <c r="EB62" s="80">
        <f t="shared" si="176"/>
        <v>37.6</v>
      </c>
      <c r="EC62" s="80">
        <f t="shared" si="176"/>
        <v>36</v>
      </c>
      <c r="ED62" s="80">
        <f t="shared" si="176"/>
        <v>31.2</v>
      </c>
      <c r="EE62" s="80">
        <f t="shared" si="176"/>
        <v>27</v>
      </c>
      <c r="EF62" s="80">
        <f t="shared" si="176"/>
        <v>31</v>
      </c>
      <c r="EG62" s="80">
        <f t="shared" si="176"/>
        <v>35</v>
      </c>
      <c r="EH62" s="80">
        <f t="shared" si="176"/>
        <v>39.4</v>
      </c>
      <c r="EI62" s="80">
        <f t="shared" si="176"/>
        <v>45.4</v>
      </c>
      <c r="EJ62" s="80">
        <f t="shared" si="176"/>
        <v>46.2</v>
      </c>
      <c r="EK62" s="80">
        <f t="shared" si="176"/>
        <v>38.6</v>
      </c>
      <c r="EL62" s="80">
        <f t="shared" si="177"/>
        <v>28.8</v>
      </c>
      <c r="EM62" s="80">
        <f t="shared" si="177"/>
        <v>27</v>
      </c>
      <c r="EN62" s="80">
        <f t="shared" si="177"/>
        <v>17</v>
      </c>
      <c r="EO62" s="80">
        <f t="shared" si="177"/>
        <v>16.399999999999999</v>
      </c>
      <c r="EP62" s="80">
        <f t="shared" si="177"/>
        <v>15.8</v>
      </c>
      <c r="EQ62" s="80">
        <f t="shared" si="177"/>
        <v>18.8</v>
      </c>
      <c r="ER62" s="80">
        <f t="shared" si="177"/>
        <v>18</v>
      </c>
      <c r="ES62" s="80">
        <f t="shared" si="177"/>
        <v>22.8</v>
      </c>
      <c r="ET62" s="80">
        <f t="shared" si="177"/>
        <v>19.8</v>
      </c>
      <c r="EU62" s="80">
        <f t="shared" si="177"/>
        <v>20</v>
      </c>
      <c r="EV62" s="80">
        <f t="shared" si="178"/>
        <v>18.399999999999999</v>
      </c>
      <c r="EW62" s="80">
        <f t="shared" si="178"/>
        <v>17.2</v>
      </c>
      <c r="EX62" s="80">
        <f t="shared" si="178"/>
        <v>15.8</v>
      </c>
      <c r="EY62" s="80">
        <f t="shared" si="178"/>
        <v>13.6</v>
      </c>
      <c r="EZ62" s="80">
        <f t="shared" si="178"/>
        <v>9.6</v>
      </c>
      <c r="FA62" s="80">
        <f t="shared" si="178"/>
        <v>8.8000000000000007</v>
      </c>
      <c r="FB62" s="80" t="e">
        <f t="shared" si="178"/>
        <v>#N/A</v>
      </c>
      <c r="FC62" s="80" t="e">
        <f t="shared" si="178"/>
        <v>#N/A</v>
      </c>
      <c r="FD62" s="80" t="e">
        <f t="shared" si="178"/>
        <v>#N/A</v>
      </c>
      <c r="FE62" s="80" t="e">
        <f t="shared" si="178"/>
        <v>#N/A</v>
      </c>
      <c r="FF62" s="80" t="e">
        <f t="shared" si="179"/>
        <v>#N/A</v>
      </c>
      <c r="FG62" s="80" t="e">
        <f t="shared" si="179"/>
        <v>#N/A</v>
      </c>
      <c r="FH62" s="80" t="e">
        <f t="shared" si="179"/>
        <v>#N/A</v>
      </c>
      <c r="FI62" s="80" t="e">
        <f t="shared" si="179"/>
        <v>#N/A</v>
      </c>
      <c r="FJ62" s="80" t="e">
        <f t="shared" si="179"/>
        <v>#N/A</v>
      </c>
      <c r="FK62" s="80" t="e">
        <f t="shared" si="179"/>
        <v>#N/A</v>
      </c>
      <c r="FL62" s="80" t="e">
        <f t="shared" si="179"/>
        <v>#N/A</v>
      </c>
      <c r="FM62" s="80" t="e">
        <f t="shared" si="179"/>
        <v>#N/A</v>
      </c>
      <c r="FN62" s="80" t="e">
        <f t="shared" si="179"/>
        <v>#N/A</v>
      </c>
      <c r="FO62">
        <v>1</v>
      </c>
      <c r="FQ62" s="10">
        <f t="shared" ca="1" si="180"/>
        <v>20</v>
      </c>
      <c r="FR62" s="10">
        <f t="shared" ca="1" si="180"/>
        <v>18.399999999999999</v>
      </c>
      <c r="FS62" s="10">
        <f t="shared" ca="1" si="180"/>
        <v>17.2</v>
      </c>
      <c r="FT62" s="10">
        <f t="shared" ca="1" si="180"/>
        <v>15.8</v>
      </c>
      <c r="FU62" s="10">
        <f t="shared" ca="1" si="180"/>
        <v>13.6</v>
      </c>
      <c r="FV62" s="10">
        <f t="shared" ca="1" si="180"/>
        <v>9.6</v>
      </c>
      <c r="FW62" s="10">
        <f t="shared" ca="1" si="180"/>
        <v>8.8000000000000007</v>
      </c>
      <c r="FX62" s="10">
        <f t="shared" ca="1" si="187"/>
        <v>14.771428571428569</v>
      </c>
      <c r="FY62" s="10" t="b">
        <f t="shared" ca="1" si="197"/>
        <v>0</v>
      </c>
      <c r="FZ62" s="10">
        <f t="array" ref="FZ62">MAX(IF(ISNA(L62:FN62),"",L62:FN62))</f>
        <v>174.4</v>
      </c>
      <c r="GA62" s="52">
        <f t="shared" ca="1" si="198"/>
        <v>9.6599402092675632E-2</v>
      </c>
      <c r="GB62" t="str">
        <f t="shared" si="188"/>
        <v>Europe</v>
      </c>
      <c r="GC62" t="str">
        <f t="shared" si="189"/>
        <v>Finland</v>
      </c>
      <c r="GD62" s="10">
        <f t="shared" si="190"/>
        <v>174.4</v>
      </c>
      <c r="GE62" s="10">
        <f t="shared" ca="1" si="191"/>
        <v>7117</v>
      </c>
      <c r="GF62" s="10">
        <f t="shared" ca="1" si="192"/>
        <v>5400000</v>
      </c>
      <c r="GG62" s="10">
        <f t="shared" ca="1" si="193"/>
        <v>0</v>
      </c>
      <c r="GH62" s="10">
        <f t="shared" ca="1" si="194"/>
        <v>0</v>
      </c>
      <c r="GI62" s="10">
        <f t="shared" ca="1" si="195"/>
        <v>0</v>
      </c>
      <c r="GJ62" s="10">
        <f t="shared" ca="1" si="196"/>
        <v>0</v>
      </c>
      <c r="GK62">
        <f t="array" ref="GK62">LARGE(IF(ISNA(L62:FN62),"",L62:FN62),GK$2)</f>
        <v>174.4</v>
      </c>
      <c r="GL62">
        <f t="array" ref="GL62">LARGE(IF(ISNA(M62:FO62),"",M62:FO62),GL$2)</f>
        <v>168.4</v>
      </c>
      <c r="GM62">
        <f t="array" ref="GM62">LARGE(IF(ISNA(N62:FP62),"",N62:FP62),GM$2)</f>
        <v>158</v>
      </c>
      <c r="GN62">
        <f t="array" aca="1" ref="GN62" ca="1">LARGE(IF(ISNA(O62:FQ62),"",O62:FQ62),GN$2)</f>
        <v>146</v>
      </c>
      <c r="GO62">
        <f t="array" aca="1" ref="GO62" ca="1">LARGE(IF(ISNA(P62:FR62),"",P62:FR62),GO$2)</f>
        <v>145.80000000000001</v>
      </c>
      <c r="GP62">
        <f t="array" aca="1" ref="GP62" ca="1">LARGE(IF(ISNA(Q62:FS62),"",Q62:FS62),GP$2)</f>
        <v>144.6</v>
      </c>
      <c r="GQ62">
        <f t="array" aca="1" ref="GQ62" ca="1">LARGE(IF(ISNA(R62:FT62),"",R62:FT62),GQ$2)</f>
        <v>133.19999999999999</v>
      </c>
      <c r="GR62">
        <f t="shared" ca="1" si="199"/>
        <v>152.91428571428568</v>
      </c>
    </row>
    <row r="63" spans="1:200" ht="30" customHeight="1" x14ac:dyDescent="0.25">
      <c r="A63">
        <f t="shared" si="37"/>
        <v>63</v>
      </c>
      <c r="B63" s="81">
        <f>VLOOKUP(F63,Countries!$D$5:$F$254,3,FALSE)</f>
        <v>1300000</v>
      </c>
      <c r="C63" s="86">
        <f t="shared" ca="1" si="181"/>
        <v>7.104072398190045E-2</v>
      </c>
      <c r="D63" s="80" t="str">
        <f>VLOOKUP(F63,Countries!$D$5:$E$254,2,FALSE)</f>
        <v>Europe</v>
      </c>
      <c r="E63" s="80" t="str">
        <f>VLOOKUP(F63,Countries!$D$5:$G$254,4,FALSE)</f>
        <v>WeEurope</v>
      </c>
      <c r="F63" s="80" t="str">
        <f>Infections!A60</f>
        <v>Estonia</v>
      </c>
      <c r="G63" s="81">
        <f t="shared" ca="1" si="182"/>
        <v>1977</v>
      </c>
      <c r="H63" s="81">
        <f t="shared" ca="1" si="183"/>
        <v>4.4857142857142858</v>
      </c>
      <c r="I63" s="100" t="str">
        <f t="shared" si="184"/>
        <v>Estonia</v>
      </c>
      <c r="J63" s="80">
        <f t="shared" si="185"/>
        <v>0</v>
      </c>
      <c r="K63" s="80">
        <f t="shared" si="186"/>
        <v>0</v>
      </c>
      <c r="L63" s="80" t="e">
        <f t="shared" ref="L63:U72" si="200">(INDEX(_Inf_Data,MATCH($F63,_Inf_Country,0),MATCH(L$3,_Inf_Day,0))-INDEX(_Inf_Data,MATCH($F63,_Inf_Country,0),MATCH(L$3-1,_Inf_Day,0))*$D$2
+INDEX(_Inf_Data,MATCH($F63,_Inf_Country,0),MATCH(L$3-1,_Inf_Day,0))-INDEX(_Inf_Data,MATCH($F63,_Inf_Country,0),MATCH(L$3-2,_Inf_Day,0))*$D$2
+INDEX(_Inf_Data,MATCH($F63,_Inf_Country,0),MATCH(L$3-2,_Inf_Day,0))-INDEX(_Inf_Data,MATCH($F63,_Inf_Country,0),MATCH(L$3-3,_Inf_Day,0))*$D$2
+INDEX(_Inf_Data,MATCH($F63,_Inf_Country,0),MATCH(L$3-3,_Inf_Day,0))-INDEX(_Inf_Data,MATCH($F63,_Inf_Country,0),MATCH(L$3-4,_Inf_Day,0))*$D$2
+INDEX(_Inf_Data,MATCH($F63,_Inf_Country,0),MATCH(L$3-4,_Inf_Day,0))-INDEX(_Inf_Data,MATCH($F63,_Inf_Country,0),MATCH(L$3-5,_Inf_Day,0))*$D$2)/5</f>
        <v>#N/A</v>
      </c>
      <c r="M63" s="80" t="e">
        <f t="shared" si="200"/>
        <v>#N/A</v>
      </c>
      <c r="N63" s="80" t="e">
        <f t="shared" si="200"/>
        <v>#N/A</v>
      </c>
      <c r="O63" s="80">
        <f t="shared" si="200"/>
        <v>0</v>
      </c>
      <c r="P63" s="80">
        <f t="shared" si="200"/>
        <v>0</v>
      </c>
      <c r="Q63" s="80">
        <f t="shared" si="200"/>
        <v>0</v>
      </c>
      <c r="R63" s="80">
        <f t="shared" si="200"/>
        <v>0</v>
      </c>
      <c r="S63" s="80">
        <f t="shared" si="200"/>
        <v>0</v>
      </c>
      <c r="T63" s="80">
        <f t="shared" si="200"/>
        <v>0</v>
      </c>
      <c r="U63" s="80">
        <f t="shared" si="200"/>
        <v>0</v>
      </c>
      <c r="V63" s="80">
        <f t="shared" ref="V63:AE72" si="201">(INDEX(_Inf_Data,MATCH($F63,_Inf_Country,0),MATCH(V$3,_Inf_Day,0))-INDEX(_Inf_Data,MATCH($F63,_Inf_Country,0),MATCH(V$3-1,_Inf_Day,0))*$D$2
+INDEX(_Inf_Data,MATCH($F63,_Inf_Country,0),MATCH(V$3-1,_Inf_Day,0))-INDEX(_Inf_Data,MATCH($F63,_Inf_Country,0),MATCH(V$3-2,_Inf_Day,0))*$D$2
+INDEX(_Inf_Data,MATCH($F63,_Inf_Country,0),MATCH(V$3-2,_Inf_Day,0))-INDEX(_Inf_Data,MATCH($F63,_Inf_Country,0),MATCH(V$3-3,_Inf_Day,0))*$D$2
+INDEX(_Inf_Data,MATCH($F63,_Inf_Country,0),MATCH(V$3-3,_Inf_Day,0))-INDEX(_Inf_Data,MATCH($F63,_Inf_Country,0),MATCH(V$3-4,_Inf_Day,0))*$D$2
+INDEX(_Inf_Data,MATCH($F63,_Inf_Country,0),MATCH(V$3-4,_Inf_Day,0))-INDEX(_Inf_Data,MATCH($F63,_Inf_Country,0),MATCH(V$3-5,_Inf_Day,0))*$D$2)/5</f>
        <v>0</v>
      </c>
      <c r="W63" s="80">
        <f t="shared" si="201"/>
        <v>0</v>
      </c>
      <c r="X63" s="80">
        <f t="shared" si="201"/>
        <v>0</v>
      </c>
      <c r="Y63" s="80">
        <f t="shared" si="201"/>
        <v>0</v>
      </c>
      <c r="Z63" s="80">
        <f t="shared" si="201"/>
        <v>0</v>
      </c>
      <c r="AA63" s="80">
        <f t="shared" si="201"/>
        <v>0</v>
      </c>
      <c r="AB63" s="80">
        <f t="shared" si="201"/>
        <v>0</v>
      </c>
      <c r="AC63" s="80">
        <f t="shared" si="201"/>
        <v>0</v>
      </c>
      <c r="AD63" s="80">
        <f t="shared" si="201"/>
        <v>0</v>
      </c>
      <c r="AE63" s="80">
        <f t="shared" si="201"/>
        <v>0</v>
      </c>
      <c r="AF63" s="80">
        <f t="shared" ref="AF63:AO72" si="202">(INDEX(_Inf_Data,MATCH($F63,_Inf_Country,0),MATCH(AF$3,_Inf_Day,0))-INDEX(_Inf_Data,MATCH($F63,_Inf_Country,0),MATCH(AF$3-1,_Inf_Day,0))*$D$2
+INDEX(_Inf_Data,MATCH($F63,_Inf_Country,0),MATCH(AF$3-1,_Inf_Day,0))-INDEX(_Inf_Data,MATCH($F63,_Inf_Country,0),MATCH(AF$3-2,_Inf_Day,0))*$D$2
+INDEX(_Inf_Data,MATCH($F63,_Inf_Country,0),MATCH(AF$3-2,_Inf_Day,0))-INDEX(_Inf_Data,MATCH($F63,_Inf_Country,0),MATCH(AF$3-3,_Inf_Day,0))*$D$2
+INDEX(_Inf_Data,MATCH($F63,_Inf_Country,0),MATCH(AF$3-3,_Inf_Day,0))-INDEX(_Inf_Data,MATCH($F63,_Inf_Country,0),MATCH(AF$3-4,_Inf_Day,0))*$D$2
+INDEX(_Inf_Data,MATCH($F63,_Inf_Country,0),MATCH(AF$3-4,_Inf_Day,0))-INDEX(_Inf_Data,MATCH($F63,_Inf_Country,0),MATCH(AF$3-5,_Inf_Day,0))*$D$2)/5</f>
        <v>0</v>
      </c>
      <c r="AG63" s="80">
        <f t="shared" si="202"/>
        <v>0</v>
      </c>
      <c r="AH63" s="80">
        <f t="shared" si="202"/>
        <v>0</v>
      </c>
      <c r="AI63" s="80">
        <f t="shared" si="202"/>
        <v>0</v>
      </c>
      <c r="AJ63" s="80">
        <f t="shared" si="202"/>
        <v>0</v>
      </c>
      <c r="AK63" s="80">
        <f t="shared" si="202"/>
        <v>0</v>
      </c>
      <c r="AL63" s="80">
        <f t="shared" si="202"/>
        <v>0</v>
      </c>
      <c r="AM63" s="80">
        <f t="shared" si="202"/>
        <v>0</v>
      </c>
      <c r="AN63" s="80">
        <f t="shared" si="202"/>
        <v>0</v>
      </c>
      <c r="AO63" s="80">
        <f t="shared" si="202"/>
        <v>0</v>
      </c>
      <c r="AP63" s="80">
        <f t="shared" ref="AP63:AY72" si="203">(INDEX(_Inf_Data,MATCH($F63,_Inf_Country,0),MATCH(AP$3,_Inf_Day,0))-INDEX(_Inf_Data,MATCH($F63,_Inf_Country,0),MATCH(AP$3-1,_Inf_Day,0))*$D$2
+INDEX(_Inf_Data,MATCH($F63,_Inf_Country,0),MATCH(AP$3-1,_Inf_Day,0))-INDEX(_Inf_Data,MATCH($F63,_Inf_Country,0),MATCH(AP$3-2,_Inf_Day,0))*$D$2
+INDEX(_Inf_Data,MATCH($F63,_Inf_Country,0),MATCH(AP$3-2,_Inf_Day,0))-INDEX(_Inf_Data,MATCH($F63,_Inf_Country,0),MATCH(AP$3-3,_Inf_Day,0))*$D$2
+INDEX(_Inf_Data,MATCH($F63,_Inf_Country,0),MATCH(AP$3-3,_Inf_Day,0))-INDEX(_Inf_Data,MATCH($F63,_Inf_Country,0),MATCH(AP$3-4,_Inf_Day,0))*$D$2
+INDEX(_Inf_Data,MATCH($F63,_Inf_Country,0),MATCH(AP$3-4,_Inf_Day,0))-INDEX(_Inf_Data,MATCH($F63,_Inf_Country,0),MATCH(AP$3-5,_Inf_Day,0))*$D$2)/5</f>
        <v>0</v>
      </c>
      <c r="AQ63" s="80">
        <f t="shared" si="203"/>
        <v>0</v>
      </c>
      <c r="AR63" s="80">
        <f t="shared" si="203"/>
        <v>0</v>
      </c>
      <c r="AS63" s="80">
        <f t="shared" si="203"/>
        <v>0</v>
      </c>
      <c r="AT63" s="80">
        <f t="shared" si="203"/>
        <v>0.2</v>
      </c>
      <c r="AU63" s="80">
        <f t="shared" si="203"/>
        <v>0.2</v>
      </c>
      <c r="AV63" s="80">
        <f t="shared" si="203"/>
        <v>0.2</v>
      </c>
      <c r="AW63" s="80">
        <f t="shared" si="203"/>
        <v>0.2</v>
      </c>
      <c r="AX63" s="80">
        <f t="shared" si="203"/>
        <v>0.2</v>
      </c>
      <c r="AY63" s="80">
        <f t="shared" si="203"/>
        <v>0.2</v>
      </c>
      <c r="AZ63" s="80">
        <f t="shared" ref="AZ63:BI72" si="204">(INDEX(_Inf_Data,MATCH($F63,_Inf_Country,0),MATCH(AZ$3,_Inf_Day,0))-INDEX(_Inf_Data,MATCH($F63,_Inf_Country,0),MATCH(AZ$3-1,_Inf_Day,0))*$D$2
+INDEX(_Inf_Data,MATCH($F63,_Inf_Country,0),MATCH(AZ$3-1,_Inf_Day,0))-INDEX(_Inf_Data,MATCH($F63,_Inf_Country,0),MATCH(AZ$3-2,_Inf_Day,0))*$D$2
+INDEX(_Inf_Data,MATCH($F63,_Inf_Country,0),MATCH(AZ$3-2,_Inf_Day,0))-INDEX(_Inf_Data,MATCH($F63,_Inf_Country,0),MATCH(AZ$3-3,_Inf_Day,0))*$D$2
+INDEX(_Inf_Data,MATCH($F63,_Inf_Country,0),MATCH(AZ$3-3,_Inf_Day,0))-INDEX(_Inf_Data,MATCH($F63,_Inf_Country,0),MATCH(AZ$3-4,_Inf_Day,0))*$D$2
+INDEX(_Inf_Data,MATCH($F63,_Inf_Country,0),MATCH(AZ$3-4,_Inf_Day,0))-INDEX(_Inf_Data,MATCH($F63,_Inf_Country,0),MATCH(AZ$3-5,_Inf_Day,0))*$D$2)/5</f>
        <v>0.2</v>
      </c>
      <c r="BA63" s="80">
        <f t="shared" si="204"/>
        <v>0.4</v>
      </c>
      <c r="BB63" s="80">
        <f t="shared" si="204"/>
        <v>1.8</v>
      </c>
      <c r="BC63" s="80">
        <f t="shared" si="204"/>
        <v>1.8</v>
      </c>
      <c r="BD63" s="80">
        <f t="shared" si="204"/>
        <v>1.6</v>
      </c>
      <c r="BE63" s="80">
        <f t="shared" si="204"/>
        <v>1.6</v>
      </c>
      <c r="BF63" s="80">
        <f t="shared" si="204"/>
        <v>1.8</v>
      </c>
      <c r="BG63" s="80">
        <f t="shared" si="204"/>
        <v>1.2</v>
      </c>
      <c r="BH63" s="80">
        <f t="shared" si="204"/>
        <v>1.2</v>
      </c>
      <c r="BI63" s="80">
        <f t="shared" si="204"/>
        <v>13.8</v>
      </c>
      <c r="BJ63" s="80">
        <f t="shared" ref="BJ63:BS72" si="205">(INDEX(_Inf_Data,MATCH($F63,_Inf_Country,0),MATCH(BJ$3,_Inf_Day,0))-INDEX(_Inf_Data,MATCH($F63,_Inf_Country,0),MATCH(BJ$3-1,_Inf_Day,0))*$D$2
+INDEX(_Inf_Data,MATCH($F63,_Inf_Country,0),MATCH(BJ$3-1,_Inf_Day,0))-INDEX(_Inf_Data,MATCH($F63,_Inf_Country,0),MATCH(BJ$3-2,_Inf_Day,0))*$D$2
+INDEX(_Inf_Data,MATCH($F63,_Inf_Country,0),MATCH(BJ$3-2,_Inf_Day,0))-INDEX(_Inf_Data,MATCH($F63,_Inf_Country,0),MATCH(BJ$3-3,_Inf_Day,0))*$D$2
+INDEX(_Inf_Data,MATCH($F63,_Inf_Country,0),MATCH(BJ$3-3,_Inf_Day,0))-INDEX(_Inf_Data,MATCH($F63,_Inf_Country,0),MATCH(BJ$3-4,_Inf_Day,0))*$D$2
+INDEX(_Inf_Data,MATCH($F63,_Inf_Country,0),MATCH(BJ$3-4,_Inf_Day,0))-INDEX(_Inf_Data,MATCH($F63,_Inf_Country,0),MATCH(BJ$3-5,_Inf_Day,0))*$D$2)/5</f>
        <v>21</v>
      </c>
      <c r="BK63" s="80">
        <f t="shared" si="205"/>
        <v>31.8</v>
      </c>
      <c r="BL63" s="80">
        <f t="shared" si="205"/>
        <v>37.799999999999997</v>
      </c>
      <c r="BM63" s="80">
        <f t="shared" si="205"/>
        <v>41.8</v>
      </c>
      <c r="BN63" s="80">
        <f t="shared" si="205"/>
        <v>35.799999999999997</v>
      </c>
      <c r="BO63" s="80">
        <f t="shared" si="205"/>
        <v>30.4</v>
      </c>
      <c r="BP63" s="80">
        <f t="shared" si="205"/>
        <v>22.4</v>
      </c>
      <c r="BQ63" s="80">
        <f t="shared" si="205"/>
        <v>20.2</v>
      </c>
      <c r="BR63" s="80">
        <f t="shared" si="205"/>
        <v>20.2</v>
      </c>
      <c r="BS63" s="80">
        <f t="shared" si="205"/>
        <v>18.8</v>
      </c>
      <c r="BT63" s="80">
        <f t="shared" ref="BT63:CC72" si="206">(INDEX(_Inf_Data,MATCH($F63,_Inf_Country,0),MATCH(BT$3,_Inf_Day,0))-INDEX(_Inf_Data,MATCH($F63,_Inf_Country,0),MATCH(BT$3-1,_Inf_Day,0))*$D$2
+INDEX(_Inf_Data,MATCH($F63,_Inf_Country,0),MATCH(BT$3-1,_Inf_Day,0))-INDEX(_Inf_Data,MATCH($F63,_Inf_Country,0),MATCH(BT$3-2,_Inf_Day,0))*$D$2
+INDEX(_Inf_Data,MATCH($F63,_Inf_Country,0),MATCH(BT$3-2,_Inf_Day,0))-INDEX(_Inf_Data,MATCH($F63,_Inf_Country,0),MATCH(BT$3-3,_Inf_Day,0))*$D$2
+INDEX(_Inf_Data,MATCH($F63,_Inf_Country,0),MATCH(BT$3-3,_Inf_Day,0))-INDEX(_Inf_Data,MATCH($F63,_Inf_Country,0),MATCH(BT$3-4,_Inf_Day,0))*$D$2
+INDEX(_Inf_Data,MATCH($F63,_Inf_Country,0),MATCH(BT$3-4,_Inf_Day,0))-INDEX(_Inf_Data,MATCH($F63,_Inf_Country,0),MATCH(BT$3-5,_Inf_Day,0))*$D$2)/5</f>
        <v>20.399999999999999</v>
      </c>
      <c r="BU63" s="80">
        <f t="shared" si="206"/>
        <v>24.2</v>
      </c>
      <c r="BV63" s="80">
        <f t="shared" si="206"/>
        <v>46.4</v>
      </c>
      <c r="BW63" s="80">
        <f t="shared" si="206"/>
        <v>49.8</v>
      </c>
      <c r="BX63" s="80">
        <f t="shared" si="206"/>
        <v>58.6</v>
      </c>
      <c r="BY63" s="80">
        <f t="shared" si="206"/>
        <v>62</v>
      </c>
      <c r="BZ63" s="80">
        <f t="shared" si="206"/>
        <v>62.2</v>
      </c>
      <c r="CA63" s="80">
        <f t="shared" si="206"/>
        <v>41.4</v>
      </c>
      <c r="CB63" s="80">
        <f t="shared" si="206"/>
        <v>40.799999999999997</v>
      </c>
      <c r="CC63" s="80">
        <f t="shared" si="206"/>
        <v>42.6</v>
      </c>
      <c r="CD63" s="80">
        <f t="shared" ref="CD63:CM72" si="207">(INDEX(_Inf_Data,MATCH($F63,_Inf_Country,0),MATCH(CD$3,_Inf_Day,0))-INDEX(_Inf_Data,MATCH($F63,_Inf_Country,0),MATCH(CD$3-1,_Inf_Day,0))*$D$2
+INDEX(_Inf_Data,MATCH($F63,_Inf_Country,0),MATCH(CD$3-1,_Inf_Day,0))-INDEX(_Inf_Data,MATCH($F63,_Inf_Country,0),MATCH(CD$3-2,_Inf_Day,0))*$D$2
+INDEX(_Inf_Data,MATCH($F63,_Inf_Country,0),MATCH(CD$3-2,_Inf_Day,0))-INDEX(_Inf_Data,MATCH($F63,_Inf_Country,0),MATCH(CD$3-3,_Inf_Day,0))*$D$2
+INDEX(_Inf_Data,MATCH($F63,_Inf_Country,0),MATCH(CD$3-3,_Inf_Day,0))-INDEX(_Inf_Data,MATCH($F63,_Inf_Country,0),MATCH(CD$3-4,_Inf_Day,0))*$D$2
+INDEX(_Inf_Data,MATCH($F63,_Inf_Country,0),MATCH(CD$3-4,_Inf_Day,0))-INDEX(_Inf_Data,MATCH($F63,_Inf_Country,0),MATCH(CD$3-5,_Inf_Day,0))*$D$2)/5</f>
        <v>56.4</v>
      </c>
      <c r="CE63" s="80">
        <f t="shared" si="207"/>
        <v>64.8</v>
      </c>
      <c r="CF63" s="80">
        <f t="shared" si="207"/>
        <v>70.400000000000006</v>
      </c>
      <c r="CG63" s="80">
        <f t="shared" si="207"/>
        <v>65.8</v>
      </c>
      <c r="CH63" s="80">
        <f t="shared" si="207"/>
        <v>58.2</v>
      </c>
      <c r="CI63" s="80">
        <f t="shared" si="207"/>
        <v>44.8</v>
      </c>
      <c r="CJ63" s="80">
        <f t="shared" si="207"/>
        <v>33.6</v>
      </c>
      <c r="CK63" s="80">
        <f t="shared" si="207"/>
        <v>32.200000000000003</v>
      </c>
      <c r="CL63" s="80">
        <f t="shared" si="207"/>
        <v>39.200000000000003</v>
      </c>
      <c r="CM63" s="80">
        <f t="shared" si="207"/>
        <v>32</v>
      </c>
      <c r="CN63" s="80">
        <f t="shared" ref="CN63:CW72" si="208">(INDEX(_Inf_Data,MATCH($F63,_Inf_Country,0),MATCH(CN$3,_Inf_Day,0))-INDEX(_Inf_Data,MATCH($F63,_Inf_Country,0),MATCH(CN$3-1,_Inf_Day,0))*$D$2
+INDEX(_Inf_Data,MATCH($F63,_Inf_Country,0),MATCH(CN$3-1,_Inf_Day,0))-INDEX(_Inf_Data,MATCH($F63,_Inf_Country,0),MATCH(CN$3-2,_Inf_Day,0))*$D$2
+INDEX(_Inf_Data,MATCH($F63,_Inf_Country,0),MATCH(CN$3-2,_Inf_Day,0))-INDEX(_Inf_Data,MATCH($F63,_Inf_Country,0),MATCH(CN$3-3,_Inf_Day,0))*$D$2
+INDEX(_Inf_Data,MATCH($F63,_Inf_Country,0),MATCH(CN$3-3,_Inf_Day,0))-INDEX(_Inf_Data,MATCH($F63,_Inf_Country,0),MATCH(CN$3-4,_Inf_Day,0))*$D$2
+INDEX(_Inf_Data,MATCH($F63,_Inf_Country,0),MATCH(CN$3-4,_Inf_Day,0))-INDEX(_Inf_Data,MATCH($F63,_Inf_Country,0),MATCH(CN$3-5,_Inf_Day,0))*$D$2)/5</f>
        <v>29.4</v>
      </c>
      <c r="CO63" s="80">
        <f t="shared" si="208"/>
        <v>33.200000000000003</v>
      </c>
      <c r="CP63" s="80">
        <f t="shared" si="208"/>
        <v>28.4</v>
      </c>
      <c r="CQ63" s="80">
        <f t="shared" si="208"/>
        <v>26</v>
      </c>
      <c r="CR63" s="80">
        <f t="shared" si="208"/>
        <v>30</v>
      </c>
      <c r="CS63" s="80">
        <f t="shared" si="208"/>
        <v>36</v>
      </c>
      <c r="CT63" s="80">
        <f t="shared" si="208"/>
        <v>31</v>
      </c>
      <c r="CU63" s="80">
        <f t="shared" si="208"/>
        <v>27</v>
      </c>
      <c r="CV63" s="80">
        <f t="shared" si="208"/>
        <v>23.6</v>
      </c>
      <c r="CW63" s="80">
        <f t="shared" si="208"/>
        <v>20</v>
      </c>
      <c r="CX63" s="80">
        <f t="shared" ref="CX63:DG72" si="209">(INDEX(_Inf_Data,MATCH($F63,_Inf_Country,0),MATCH(CX$3,_Inf_Day,0))-INDEX(_Inf_Data,MATCH($F63,_Inf_Country,0),MATCH(CX$3-1,_Inf_Day,0))*$D$2
+INDEX(_Inf_Data,MATCH($F63,_Inf_Country,0),MATCH(CX$3-1,_Inf_Day,0))-INDEX(_Inf_Data,MATCH($F63,_Inf_Country,0),MATCH(CX$3-2,_Inf_Day,0))*$D$2
+INDEX(_Inf_Data,MATCH($F63,_Inf_Country,0),MATCH(CX$3-2,_Inf_Day,0))-INDEX(_Inf_Data,MATCH($F63,_Inf_Country,0),MATCH(CX$3-3,_Inf_Day,0))*$D$2
+INDEX(_Inf_Data,MATCH($F63,_Inf_Country,0),MATCH(CX$3-3,_Inf_Day,0))-INDEX(_Inf_Data,MATCH($F63,_Inf_Country,0),MATCH(CX$3-4,_Inf_Day,0))*$D$2
+INDEX(_Inf_Data,MATCH($F63,_Inf_Country,0),MATCH(CX$3-4,_Inf_Day,0))-INDEX(_Inf_Data,MATCH($F63,_Inf_Country,0),MATCH(CX$3-5,_Inf_Day,0))*$D$2)/5</f>
        <v>16</v>
      </c>
      <c r="CY63" s="80">
        <f t="shared" si="209"/>
        <v>15.4</v>
      </c>
      <c r="CZ63" s="80">
        <f t="shared" si="209"/>
        <v>20</v>
      </c>
      <c r="DA63" s="80">
        <f t="shared" si="209"/>
        <v>18.2</v>
      </c>
      <c r="DB63" s="80">
        <f t="shared" si="209"/>
        <v>17.600000000000001</v>
      </c>
      <c r="DC63" s="80">
        <f t="shared" si="209"/>
        <v>13.6</v>
      </c>
      <c r="DD63" s="80">
        <f t="shared" si="209"/>
        <v>12.2</v>
      </c>
      <c r="DE63" s="80">
        <f t="shared" si="209"/>
        <v>10.8</v>
      </c>
      <c r="DF63" s="80">
        <f t="shared" si="209"/>
        <v>10.199999999999999</v>
      </c>
      <c r="DG63" s="80">
        <f t="shared" si="209"/>
        <v>10.4</v>
      </c>
      <c r="DH63" s="80">
        <f t="shared" ref="DH63:DQ72" si="210">(INDEX(_Inf_Data,MATCH($F63,_Inf_Country,0),MATCH(DH$3,_Inf_Day,0))-INDEX(_Inf_Data,MATCH($F63,_Inf_Country,0),MATCH(DH$3-1,_Inf_Day,0))*$D$2
+INDEX(_Inf_Data,MATCH($F63,_Inf_Country,0),MATCH(DH$3-1,_Inf_Day,0))-INDEX(_Inf_Data,MATCH($F63,_Inf_Country,0),MATCH(DH$3-2,_Inf_Day,0))*$D$2
+INDEX(_Inf_Data,MATCH($F63,_Inf_Country,0),MATCH(DH$3-2,_Inf_Day,0))-INDEX(_Inf_Data,MATCH($F63,_Inf_Country,0),MATCH(DH$3-3,_Inf_Day,0))*$D$2
+INDEX(_Inf_Data,MATCH($F63,_Inf_Country,0),MATCH(DH$3-3,_Inf_Day,0))-INDEX(_Inf_Data,MATCH($F63,_Inf_Country,0),MATCH(DH$3-4,_Inf_Day,0))*$D$2
+INDEX(_Inf_Data,MATCH($F63,_Inf_Country,0),MATCH(DH$3-4,_Inf_Day,0))-INDEX(_Inf_Data,MATCH($F63,_Inf_Country,0),MATCH(DH$3-5,_Inf_Day,0))*$D$2)/5</f>
        <v>8</v>
      </c>
      <c r="DI63" s="80">
        <f t="shared" si="210"/>
        <v>7.4</v>
      </c>
      <c r="DJ63" s="80">
        <f t="shared" si="210"/>
        <v>4.4000000000000004</v>
      </c>
      <c r="DK63" s="80">
        <f t="shared" si="210"/>
        <v>3.8</v>
      </c>
      <c r="DL63" s="80">
        <f t="shared" si="210"/>
        <v>4.2</v>
      </c>
      <c r="DM63" s="80">
        <f t="shared" si="210"/>
        <v>5</v>
      </c>
      <c r="DN63" s="80">
        <f t="shared" si="210"/>
        <v>6</v>
      </c>
      <c r="DO63" s="80">
        <f t="shared" si="210"/>
        <v>5.6</v>
      </c>
      <c r="DP63" s="80">
        <f t="shared" si="210"/>
        <v>5.6</v>
      </c>
      <c r="DQ63" s="80">
        <f t="shared" si="210"/>
        <v>5.2</v>
      </c>
      <c r="DR63" s="80">
        <f t="shared" ref="DR63:EA72" si="211">(INDEX(_Inf_Data,MATCH($F63,_Inf_Country,0),MATCH(DR$3,_Inf_Day,0))-INDEX(_Inf_Data,MATCH($F63,_Inf_Country,0),MATCH(DR$3-1,_Inf_Day,0))*$D$2
+INDEX(_Inf_Data,MATCH($F63,_Inf_Country,0),MATCH(DR$3-1,_Inf_Day,0))-INDEX(_Inf_Data,MATCH($F63,_Inf_Country,0),MATCH(DR$3-2,_Inf_Day,0))*$D$2
+INDEX(_Inf_Data,MATCH($F63,_Inf_Country,0),MATCH(DR$3-2,_Inf_Day,0))-INDEX(_Inf_Data,MATCH($F63,_Inf_Country,0),MATCH(DR$3-3,_Inf_Day,0))*$D$2
+INDEX(_Inf_Data,MATCH($F63,_Inf_Country,0),MATCH(DR$3-3,_Inf_Day,0))-INDEX(_Inf_Data,MATCH($F63,_Inf_Country,0),MATCH(DR$3-4,_Inf_Day,0))*$D$2
+INDEX(_Inf_Data,MATCH($F63,_Inf_Country,0),MATCH(DR$3-4,_Inf_Day,0))-INDEX(_Inf_Data,MATCH($F63,_Inf_Country,0),MATCH(DR$3-5,_Inf_Day,0))*$D$2)/5</f>
        <v>5.2</v>
      </c>
      <c r="DS63" s="80">
        <f t="shared" si="211"/>
        <v>5</v>
      </c>
      <c r="DT63" s="80">
        <f t="shared" si="211"/>
        <v>5.4</v>
      </c>
      <c r="DU63" s="80">
        <f t="shared" si="211"/>
        <v>5.8</v>
      </c>
      <c r="DV63" s="80">
        <f t="shared" si="211"/>
        <v>5.6</v>
      </c>
      <c r="DW63" s="80">
        <f t="shared" si="211"/>
        <v>6.6</v>
      </c>
      <c r="DX63" s="80">
        <f t="shared" si="211"/>
        <v>6.6</v>
      </c>
      <c r="DY63" s="80">
        <f t="shared" si="211"/>
        <v>5.6</v>
      </c>
      <c r="DZ63" s="80">
        <f t="shared" si="211"/>
        <v>6</v>
      </c>
      <c r="EA63" s="80">
        <f t="shared" si="211"/>
        <v>6.6</v>
      </c>
      <c r="EB63" s="80">
        <f t="shared" ref="EB63:EK72" si="212">(INDEX(_Inf_Data,MATCH($F63,_Inf_Country,0),MATCH(EB$3,_Inf_Day,0))-INDEX(_Inf_Data,MATCH($F63,_Inf_Country,0),MATCH(EB$3-1,_Inf_Day,0))*$D$2
+INDEX(_Inf_Data,MATCH($F63,_Inf_Country,0),MATCH(EB$3-1,_Inf_Day,0))-INDEX(_Inf_Data,MATCH($F63,_Inf_Country,0),MATCH(EB$3-2,_Inf_Day,0))*$D$2
+INDEX(_Inf_Data,MATCH($F63,_Inf_Country,0),MATCH(EB$3-2,_Inf_Day,0))-INDEX(_Inf_Data,MATCH($F63,_Inf_Country,0),MATCH(EB$3-3,_Inf_Day,0))*$D$2
+INDEX(_Inf_Data,MATCH($F63,_Inf_Country,0),MATCH(EB$3-3,_Inf_Day,0))-INDEX(_Inf_Data,MATCH($F63,_Inf_Country,0),MATCH(EB$3-4,_Inf_Day,0))*$D$2
+INDEX(_Inf_Data,MATCH($F63,_Inf_Country,0),MATCH(EB$3-4,_Inf_Day,0))-INDEX(_Inf_Data,MATCH($F63,_Inf_Country,0),MATCH(EB$3-5,_Inf_Day,0))*$D$2)/5</f>
        <v>7.4</v>
      </c>
      <c r="EC63" s="80">
        <f t="shared" si="212"/>
        <v>6.4</v>
      </c>
      <c r="ED63" s="80">
        <f t="shared" si="212"/>
        <v>6</v>
      </c>
      <c r="EE63" s="80">
        <f t="shared" si="212"/>
        <v>6.8</v>
      </c>
      <c r="EF63" s="80">
        <f t="shared" si="212"/>
        <v>6.6</v>
      </c>
      <c r="EG63" s="80">
        <f t="shared" si="212"/>
        <v>6</v>
      </c>
      <c r="EH63" s="80">
        <f t="shared" si="212"/>
        <v>7.2</v>
      </c>
      <c r="EI63" s="80">
        <f t="shared" si="212"/>
        <v>8.1999999999999993</v>
      </c>
      <c r="EJ63" s="80">
        <f t="shared" si="212"/>
        <v>7</v>
      </c>
      <c r="EK63" s="80">
        <f t="shared" si="212"/>
        <v>6</v>
      </c>
      <c r="EL63" s="80">
        <f t="shared" ref="EL63:EU72" si="213">(INDEX(_Inf_Data,MATCH($F63,_Inf_Country,0),MATCH(EL$3,_Inf_Day,0))-INDEX(_Inf_Data,MATCH($F63,_Inf_Country,0),MATCH(EL$3-1,_Inf_Day,0))*$D$2
+INDEX(_Inf_Data,MATCH($F63,_Inf_Country,0),MATCH(EL$3-1,_Inf_Day,0))-INDEX(_Inf_Data,MATCH($F63,_Inf_Country,0),MATCH(EL$3-2,_Inf_Day,0))*$D$2
+INDEX(_Inf_Data,MATCH($F63,_Inf_Country,0),MATCH(EL$3-2,_Inf_Day,0))-INDEX(_Inf_Data,MATCH($F63,_Inf_Country,0),MATCH(EL$3-3,_Inf_Day,0))*$D$2
+INDEX(_Inf_Data,MATCH($F63,_Inf_Country,0),MATCH(EL$3-3,_Inf_Day,0))-INDEX(_Inf_Data,MATCH($F63,_Inf_Country,0),MATCH(EL$3-4,_Inf_Day,0))*$D$2
+INDEX(_Inf_Data,MATCH($F63,_Inf_Country,0),MATCH(EL$3-4,_Inf_Day,0))-INDEX(_Inf_Data,MATCH($F63,_Inf_Country,0),MATCH(EL$3-5,_Inf_Day,0))*$D$2)/5</f>
        <v>3.8</v>
      </c>
      <c r="EM63" s="80">
        <f t="shared" si="213"/>
        <v>4.2</v>
      </c>
      <c r="EN63" s="80">
        <f t="shared" si="213"/>
        <v>5</v>
      </c>
      <c r="EO63" s="80">
        <f t="shared" si="213"/>
        <v>8.1999999999999993</v>
      </c>
      <c r="EP63" s="80">
        <f t="shared" si="213"/>
        <v>12.2</v>
      </c>
      <c r="EQ63" s="80">
        <f t="shared" si="213"/>
        <v>13.8</v>
      </c>
      <c r="ER63" s="80">
        <f t="shared" si="213"/>
        <v>12</v>
      </c>
      <c r="ES63" s="80">
        <f t="shared" si="213"/>
        <v>11.4</v>
      </c>
      <c r="ET63" s="80">
        <f t="shared" si="213"/>
        <v>9.6</v>
      </c>
      <c r="EU63" s="80">
        <f t="shared" si="213"/>
        <v>6.8</v>
      </c>
      <c r="EV63" s="80">
        <f t="shared" ref="EV63:FE72" si="214">(INDEX(_Inf_Data,MATCH($F63,_Inf_Country,0),MATCH(EV$3,_Inf_Day,0))-INDEX(_Inf_Data,MATCH($F63,_Inf_Country,0),MATCH(EV$3-1,_Inf_Day,0))*$D$2
+INDEX(_Inf_Data,MATCH($F63,_Inf_Country,0),MATCH(EV$3-1,_Inf_Day,0))-INDEX(_Inf_Data,MATCH($F63,_Inf_Country,0),MATCH(EV$3-2,_Inf_Day,0))*$D$2
+INDEX(_Inf_Data,MATCH($F63,_Inf_Country,0),MATCH(EV$3-2,_Inf_Day,0))-INDEX(_Inf_Data,MATCH($F63,_Inf_Country,0),MATCH(EV$3-3,_Inf_Day,0))*$D$2
+INDEX(_Inf_Data,MATCH($F63,_Inf_Country,0),MATCH(EV$3-3,_Inf_Day,0))-INDEX(_Inf_Data,MATCH($F63,_Inf_Country,0),MATCH(EV$3-4,_Inf_Day,0))*$D$2
+INDEX(_Inf_Data,MATCH($F63,_Inf_Country,0),MATCH(EV$3-4,_Inf_Day,0))-INDEX(_Inf_Data,MATCH($F63,_Inf_Country,0),MATCH(EV$3-5,_Inf_Day,0))*$D$2)/5</f>
        <v>6.2</v>
      </c>
      <c r="EW63" s="80">
        <f t="shared" si="214"/>
        <v>6.6</v>
      </c>
      <c r="EX63" s="80">
        <f t="shared" si="214"/>
        <v>5.2</v>
      </c>
      <c r="EY63" s="80">
        <f t="shared" si="214"/>
        <v>3.2</v>
      </c>
      <c r="EZ63" s="80">
        <f t="shared" si="214"/>
        <v>2</v>
      </c>
      <c r="FA63" s="80">
        <f t="shared" si="214"/>
        <v>1.4</v>
      </c>
      <c r="FB63" s="80" t="e">
        <f t="shared" si="214"/>
        <v>#N/A</v>
      </c>
      <c r="FC63" s="80" t="e">
        <f t="shared" si="214"/>
        <v>#N/A</v>
      </c>
      <c r="FD63" s="80" t="e">
        <f t="shared" si="214"/>
        <v>#N/A</v>
      </c>
      <c r="FE63" s="80" t="e">
        <f t="shared" si="214"/>
        <v>#N/A</v>
      </c>
      <c r="FF63" s="80" t="e">
        <f t="shared" ref="FF63:FN72" si="215">(INDEX(_Inf_Data,MATCH($F63,_Inf_Country,0),MATCH(FF$3,_Inf_Day,0))-INDEX(_Inf_Data,MATCH($F63,_Inf_Country,0),MATCH(FF$3-1,_Inf_Day,0))*$D$2
+INDEX(_Inf_Data,MATCH($F63,_Inf_Country,0),MATCH(FF$3-1,_Inf_Day,0))-INDEX(_Inf_Data,MATCH($F63,_Inf_Country,0),MATCH(FF$3-2,_Inf_Day,0))*$D$2
+INDEX(_Inf_Data,MATCH($F63,_Inf_Country,0),MATCH(FF$3-2,_Inf_Day,0))-INDEX(_Inf_Data,MATCH($F63,_Inf_Country,0),MATCH(FF$3-3,_Inf_Day,0))*$D$2
+INDEX(_Inf_Data,MATCH($F63,_Inf_Country,0),MATCH(FF$3-3,_Inf_Day,0))-INDEX(_Inf_Data,MATCH($F63,_Inf_Country,0),MATCH(FF$3-4,_Inf_Day,0))*$D$2
+INDEX(_Inf_Data,MATCH($F63,_Inf_Country,0),MATCH(FF$3-4,_Inf_Day,0))-INDEX(_Inf_Data,MATCH($F63,_Inf_Country,0),MATCH(FF$3-5,_Inf_Day,0))*$D$2)/5</f>
        <v>#N/A</v>
      </c>
      <c r="FG63" s="80" t="e">
        <f t="shared" si="215"/>
        <v>#N/A</v>
      </c>
      <c r="FH63" s="80" t="e">
        <f t="shared" si="215"/>
        <v>#N/A</v>
      </c>
      <c r="FI63" s="80" t="e">
        <f t="shared" si="215"/>
        <v>#N/A</v>
      </c>
      <c r="FJ63" s="80" t="e">
        <f t="shared" si="215"/>
        <v>#N/A</v>
      </c>
      <c r="FK63" s="80" t="e">
        <f t="shared" si="215"/>
        <v>#N/A</v>
      </c>
      <c r="FL63" s="80" t="e">
        <f t="shared" si="215"/>
        <v>#N/A</v>
      </c>
      <c r="FM63" s="80" t="e">
        <f t="shared" si="215"/>
        <v>#N/A</v>
      </c>
      <c r="FN63" s="80" t="e">
        <f t="shared" si="215"/>
        <v>#N/A</v>
      </c>
      <c r="FO63">
        <v>1</v>
      </c>
      <c r="FQ63" s="10">
        <f t="shared" ref="FQ63:FW72" ca="1" si="216">HLOOKUP(TODAY()-FQ$3,$C$3:$FN$253,ROW()-2)</f>
        <v>6.8</v>
      </c>
      <c r="FR63" s="10">
        <f t="shared" ca="1" si="216"/>
        <v>6.2</v>
      </c>
      <c r="FS63" s="10">
        <f t="shared" ca="1" si="216"/>
        <v>6.6</v>
      </c>
      <c r="FT63" s="10">
        <f t="shared" ca="1" si="216"/>
        <v>5.2</v>
      </c>
      <c r="FU63" s="10">
        <f t="shared" ca="1" si="216"/>
        <v>3.2</v>
      </c>
      <c r="FV63" s="10">
        <f t="shared" ca="1" si="216"/>
        <v>2</v>
      </c>
      <c r="FW63" s="10">
        <f t="shared" ca="1" si="216"/>
        <v>1.4</v>
      </c>
      <c r="FX63" s="10">
        <f t="shared" ca="1" si="187"/>
        <v>4.4857142857142858</v>
      </c>
      <c r="FY63" s="10" t="b">
        <f t="shared" ca="1" si="197"/>
        <v>0</v>
      </c>
      <c r="FZ63" s="10">
        <f t="array" ref="FZ63">MAX(IF(ISNA(L63:FN63),"",L63:FN63))</f>
        <v>70.400000000000006</v>
      </c>
      <c r="GA63" s="52">
        <f t="shared" ca="1" si="198"/>
        <v>7.104072398190045E-2</v>
      </c>
      <c r="GB63" t="str">
        <f t="shared" si="188"/>
        <v>Europe</v>
      </c>
      <c r="GC63" t="str">
        <f t="shared" si="189"/>
        <v>Estonia</v>
      </c>
      <c r="GD63" s="10">
        <f t="shared" si="190"/>
        <v>70.400000000000006</v>
      </c>
      <c r="GE63" s="10">
        <f t="shared" ca="1" si="191"/>
        <v>1977</v>
      </c>
      <c r="GF63" s="10">
        <f t="shared" ca="1" si="192"/>
        <v>1300000</v>
      </c>
      <c r="GG63" s="10">
        <f t="shared" ca="1" si="193"/>
        <v>0</v>
      </c>
      <c r="GH63" s="10">
        <f t="shared" ca="1" si="194"/>
        <v>0</v>
      </c>
      <c r="GI63" s="10">
        <f t="shared" ca="1" si="195"/>
        <v>0</v>
      </c>
      <c r="GJ63" s="10">
        <f t="shared" ca="1" si="196"/>
        <v>0</v>
      </c>
      <c r="GK63">
        <f t="array" ref="GK63">LARGE(IF(ISNA(L63:FN63),"",L63:FN63),GK$2)</f>
        <v>70.400000000000006</v>
      </c>
      <c r="GL63">
        <f t="array" ref="GL63">LARGE(IF(ISNA(M63:FO63),"",M63:FO63),GL$2)</f>
        <v>65.8</v>
      </c>
      <c r="GM63">
        <f t="array" ref="GM63">LARGE(IF(ISNA(N63:FP63),"",N63:FP63),GM$2)</f>
        <v>64.8</v>
      </c>
      <c r="GN63">
        <f t="array" aca="1" ref="GN63" ca="1">LARGE(IF(ISNA(O63:FQ63),"",O63:FQ63),GN$2)</f>
        <v>62.2</v>
      </c>
      <c r="GO63">
        <f t="array" aca="1" ref="GO63" ca="1">LARGE(IF(ISNA(P63:FR63),"",P63:FR63),GO$2)</f>
        <v>62</v>
      </c>
      <c r="GP63">
        <f t="array" aca="1" ref="GP63" ca="1">LARGE(IF(ISNA(Q63:FS63),"",Q63:FS63),GP$2)</f>
        <v>58.6</v>
      </c>
      <c r="GQ63">
        <f t="array" aca="1" ref="GQ63" ca="1">LARGE(IF(ISNA(R63:FT63),"",R63:FT63),GQ$2)</f>
        <v>58.2</v>
      </c>
      <c r="GR63">
        <f t="shared" ca="1" si="199"/>
        <v>63.142857142857146</v>
      </c>
    </row>
    <row r="64" spans="1:200" ht="30" customHeight="1" x14ac:dyDescent="0.25">
      <c r="A64">
        <f t="shared" si="37"/>
        <v>108</v>
      </c>
      <c r="B64" s="81">
        <f>VLOOKUP(F64,Countries!$D$5:$F$254,3,FALSE)</f>
        <v>3000000</v>
      </c>
      <c r="C64" s="86">
        <f t="shared" ca="1" si="181"/>
        <v>0.14420935412026725</v>
      </c>
      <c r="D64" s="80" t="str">
        <f>VLOOKUP(F64,Countries!$D$5:$E$254,2,FALSE)</f>
        <v>Europe</v>
      </c>
      <c r="E64" s="80" t="str">
        <f>VLOOKUP(F64,Countries!$D$5:$G$254,4,FALSE)</f>
        <v>WeEurope</v>
      </c>
      <c r="F64" s="80" t="str">
        <f>Infections!A104</f>
        <v>Lithuania</v>
      </c>
      <c r="G64" s="81">
        <f t="shared" ca="1" si="182"/>
        <v>1778</v>
      </c>
      <c r="H64" s="81">
        <f t="shared" ca="1" si="183"/>
        <v>7.3999999999999986</v>
      </c>
      <c r="I64" s="100" t="str">
        <f t="shared" si="184"/>
        <v>Lithuania</v>
      </c>
      <c r="J64" s="80">
        <f t="shared" si="185"/>
        <v>0</v>
      </c>
      <c r="K64" s="80">
        <f t="shared" si="186"/>
        <v>0</v>
      </c>
      <c r="L64" s="80" t="e">
        <f t="shared" si="200"/>
        <v>#N/A</v>
      </c>
      <c r="M64" s="80" t="e">
        <f t="shared" si="200"/>
        <v>#N/A</v>
      </c>
      <c r="N64" s="80" t="e">
        <f t="shared" si="200"/>
        <v>#N/A</v>
      </c>
      <c r="O64" s="80">
        <f t="shared" si="200"/>
        <v>0</v>
      </c>
      <c r="P64" s="80">
        <f t="shared" si="200"/>
        <v>0</v>
      </c>
      <c r="Q64" s="80">
        <f t="shared" si="200"/>
        <v>0</v>
      </c>
      <c r="R64" s="80">
        <f t="shared" si="200"/>
        <v>0</v>
      </c>
      <c r="S64" s="80">
        <f t="shared" si="200"/>
        <v>0</v>
      </c>
      <c r="T64" s="80">
        <f t="shared" si="200"/>
        <v>0</v>
      </c>
      <c r="U64" s="80">
        <f t="shared" si="200"/>
        <v>0</v>
      </c>
      <c r="V64" s="80">
        <f t="shared" si="201"/>
        <v>0</v>
      </c>
      <c r="W64" s="80">
        <f t="shared" si="201"/>
        <v>0</v>
      </c>
      <c r="X64" s="80">
        <f t="shared" si="201"/>
        <v>0</v>
      </c>
      <c r="Y64" s="80">
        <f t="shared" si="201"/>
        <v>0</v>
      </c>
      <c r="Z64" s="80">
        <f t="shared" si="201"/>
        <v>0</v>
      </c>
      <c r="AA64" s="80">
        <f t="shared" si="201"/>
        <v>0</v>
      </c>
      <c r="AB64" s="80">
        <f t="shared" si="201"/>
        <v>0</v>
      </c>
      <c r="AC64" s="80">
        <f t="shared" si="201"/>
        <v>0</v>
      </c>
      <c r="AD64" s="80">
        <f t="shared" si="201"/>
        <v>0</v>
      </c>
      <c r="AE64" s="80">
        <f t="shared" si="201"/>
        <v>0</v>
      </c>
      <c r="AF64" s="80">
        <f t="shared" si="202"/>
        <v>0</v>
      </c>
      <c r="AG64" s="80">
        <f t="shared" si="202"/>
        <v>0</v>
      </c>
      <c r="AH64" s="80">
        <f t="shared" si="202"/>
        <v>0</v>
      </c>
      <c r="AI64" s="80">
        <f t="shared" si="202"/>
        <v>0</v>
      </c>
      <c r="AJ64" s="80">
        <f t="shared" si="202"/>
        <v>0</v>
      </c>
      <c r="AK64" s="80">
        <f t="shared" si="202"/>
        <v>0</v>
      </c>
      <c r="AL64" s="80">
        <f t="shared" si="202"/>
        <v>0</v>
      </c>
      <c r="AM64" s="80">
        <f t="shared" si="202"/>
        <v>0</v>
      </c>
      <c r="AN64" s="80">
        <f t="shared" si="202"/>
        <v>0</v>
      </c>
      <c r="AO64" s="80">
        <f t="shared" si="202"/>
        <v>0</v>
      </c>
      <c r="AP64" s="80">
        <f t="shared" si="203"/>
        <v>0</v>
      </c>
      <c r="AQ64" s="80">
        <f t="shared" si="203"/>
        <v>0</v>
      </c>
      <c r="AR64" s="80">
        <f t="shared" si="203"/>
        <v>0</v>
      </c>
      <c r="AS64" s="80">
        <f t="shared" si="203"/>
        <v>0</v>
      </c>
      <c r="AT64" s="80">
        <f t="shared" si="203"/>
        <v>0</v>
      </c>
      <c r="AU64" s="80">
        <f t="shared" si="203"/>
        <v>0.2</v>
      </c>
      <c r="AV64" s="80">
        <f t="shared" si="203"/>
        <v>0.2</v>
      </c>
      <c r="AW64" s="80">
        <f t="shared" si="203"/>
        <v>0.2</v>
      </c>
      <c r="AX64" s="80">
        <f t="shared" si="203"/>
        <v>0.2</v>
      </c>
      <c r="AY64" s="80">
        <f t="shared" si="203"/>
        <v>0.2</v>
      </c>
      <c r="AZ64" s="80">
        <f t="shared" si="204"/>
        <v>0</v>
      </c>
      <c r="BA64" s="80">
        <f t="shared" si="204"/>
        <v>0</v>
      </c>
      <c r="BB64" s="80">
        <f t="shared" si="204"/>
        <v>0</v>
      </c>
      <c r="BC64" s="80">
        <f t="shared" si="204"/>
        <v>0</v>
      </c>
      <c r="BD64" s="80">
        <f t="shared" si="204"/>
        <v>0</v>
      </c>
      <c r="BE64" s="80">
        <f t="shared" si="204"/>
        <v>0</v>
      </c>
      <c r="BF64" s="80">
        <f t="shared" si="204"/>
        <v>0</v>
      </c>
      <c r="BG64" s="80">
        <f t="shared" si="204"/>
        <v>0.4</v>
      </c>
      <c r="BH64" s="80">
        <f t="shared" si="204"/>
        <v>0.4</v>
      </c>
      <c r="BI64" s="80">
        <f t="shared" si="204"/>
        <v>1</v>
      </c>
      <c r="BJ64" s="80">
        <f t="shared" si="205"/>
        <v>1.4</v>
      </c>
      <c r="BK64" s="80">
        <f t="shared" si="205"/>
        <v>2.2000000000000002</v>
      </c>
      <c r="BL64" s="80">
        <f t="shared" si="205"/>
        <v>2.8</v>
      </c>
      <c r="BM64" s="80">
        <f t="shared" si="205"/>
        <v>4.4000000000000004</v>
      </c>
      <c r="BN64" s="80">
        <f t="shared" si="205"/>
        <v>4.2</v>
      </c>
      <c r="BO64" s="80">
        <f t="shared" si="205"/>
        <v>5.6</v>
      </c>
      <c r="BP64" s="80">
        <f t="shared" si="205"/>
        <v>7.4</v>
      </c>
      <c r="BQ64" s="80">
        <f t="shared" si="205"/>
        <v>13.2</v>
      </c>
      <c r="BR64" s="80">
        <f t="shared" si="205"/>
        <v>23.6</v>
      </c>
      <c r="BS64" s="80">
        <f t="shared" si="205"/>
        <v>30.4</v>
      </c>
      <c r="BT64" s="80">
        <f t="shared" si="206"/>
        <v>34.6</v>
      </c>
      <c r="BU64" s="80">
        <f t="shared" si="206"/>
        <v>45</v>
      </c>
      <c r="BV64" s="80">
        <f t="shared" si="206"/>
        <v>43.2</v>
      </c>
      <c r="BW64" s="80">
        <f t="shared" si="206"/>
        <v>43</v>
      </c>
      <c r="BX64" s="80">
        <f t="shared" si="206"/>
        <v>43</v>
      </c>
      <c r="BY64" s="80">
        <f t="shared" si="206"/>
        <v>50.2</v>
      </c>
      <c r="BZ64" s="80">
        <f t="shared" si="206"/>
        <v>43.4</v>
      </c>
      <c r="CA64" s="80">
        <f t="shared" si="206"/>
        <v>47.6</v>
      </c>
      <c r="CB64" s="80">
        <f t="shared" si="206"/>
        <v>44.6</v>
      </c>
      <c r="CC64" s="80">
        <f t="shared" si="206"/>
        <v>51</v>
      </c>
      <c r="CD64" s="80">
        <f t="shared" si="207"/>
        <v>47.2</v>
      </c>
      <c r="CE64" s="80">
        <f t="shared" si="207"/>
        <v>56</v>
      </c>
      <c r="CF64" s="80">
        <f t="shared" si="207"/>
        <v>54.8</v>
      </c>
      <c r="CG64" s="80">
        <f t="shared" si="207"/>
        <v>52.4</v>
      </c>
      <c r="CH64" s="80">
        <f t="shared" si="207"/>
        <v>46.2</v>
      </c>
      <c r="CI64" s="80">
        <f t="shared" si="207"/>
        <v>43.2</v>
      </c>
      <c r="CJ64" s="80">
        <f t="shared" si="207"/>
        <v>36.799999999999997</v>
      </c>
      <c r="CK64" s="80">
        <f t="shared" si="207"/>
        <v>37.6</v>
      </c>
      <c r="CL64" s="80">
        <f t="shared" si="207"/>
        <v>36.6</v>
      </c>
      <c r="CM64" s="80">
        <f t="shared" si="207"/>
        <v>34.6</v>
      </c>
      <c r="CN64" s="80">
        <f t="shared" si="208"/>
        <v>30</v>
      </c>
      <c r="CO64" s="80">
        <f t="shared" si="208"/>
        <v>23</v>
      </c>
      <c r="CP64" s="80">
        <f t="shared" si="208"/>
        <v>18.399999999999999</v>
      </c>
      <c r="CQ64" s="80">
        <f t="shared" si="208"/>
        <v>20.399999999999999</v>
      </c>
      <c r="CR64" s="80">
        <f t="shared" si="208"/>
        <v>19.2</v>
      </c>
      <c r="CS64" s="80">
        <f t="shared" si="208"/>
        <v>35.4</v>
      </c>
      <c r="CT64" s="80">
        <f t="shared" si="208"/>
        <v>45.6</v>
      </c>
      <c r="CU64" s="80">
        <f t="shared" si="208"/>
        <v>47</v>
      </c>
      <c r="CV64" s="80">
        <f t="shared" si="208"/>
        <v>44.4</v>
      </c>
      <c r="CW64" s="80">
        <f t="shared" si="208"/>
        <v>44.2</v>
      </c>
      <c r="CX64" s="80">
        <f t="shared" si="209"/>
        <v>31.8</v>
      </c>
      <c r="CY64" s="80">
        <f t="shared" si="209"/>
        <v>22.4</v>
      </c>
      <c r="CZ64" s="80">
        <f t="shared" si="209"/>
        <v>20</v>
      </c>
      <c r="DA64" s="80">
        <f t="shared" si="209"/>
        <v>17.600000000000001</v>
      </c>
      <c r="DB64" s="80">
        <f t="shared" si="209"/>
        <v>15.8</v>
      </c>
      <c r="DC64" s="80">
        <f t="shared" si="209"/>
        <v>-10.8</v>
      </c>
      <c r="DD64" s="80">
        <f t="shared" si="209"/>
        <v>-7</v>
      </c>
      <c r="DE64" s="80">
        <f t="shared" si="209"/>
        <v>-8.1999999999999993</v>
      </c>
      <c r="DF64" s="80">
        <f t="shared" si="209"/>
        <v>-7.8</v>
      </c>
      <c r="DG64" s="80">
        <f t="shared" si="209"/>
        <v>-8.6</v>
      </c>
      <c r="DH64" s="80">
        <f t="shared" si="210"/>
        <v>13.2</v>
      </c>
      <c r="DI64" s="80">
        <f t="shared" si="210"/>
        <v>8.8000000000000007</v>
      </c>
      <c r="DJ64" s="80">
        <f t="shared" si="210"/>
        <v>7.6</v>
      </c>
      <c r="DK64" s="80">
        <f t="shared" si="210"/>
        <v>5.8</v>
      </c>
      <c r="DL64" s="80">
        <f t="shared" si="210"/>
        <v>5.4</v>
      </c>
      <c r="DM64" s="80">
        <f t="shared" si="210"/>
        <v>5.2</v>
      </c>
      <c r="DN64" s="80">
        <f t="shared" si="210"/>
        <v>5</v>
      </c>
      <c r="DO64" s="80">
        <f t="shared" si="210"/>
        <v>11.2</v>
      </c>
      <c r="DP64" s="80">
        <f t="shared" si="210"/>
        <v>11.4</v>
      </c>
      <c r="DQ64" s="80">
        <f t="shared" si="210"/>
        <v>11.6</v>
      </c>
      <c r="DR64" s="80">
        <f t="shared" si="211"/>
        <v>13.8</v>
      </c>
      <c r="DS64" s="80">
        <f t="shared" si="211"/>
        <v>13.4</v>
      </c>
      <c r="DT64" s="80">
        <f t="shared" si="211"/>
        <v>8.8000000000000007</v>
      </c>
      <c r="DU64" s="80">
        <f t="shared" si="211"/>
        <v>9.8000000000000007</v>
      </c>
      <c r="DV64" s="80">
        <f t="shared" si="211"/>
        <v>10</v>
      </c>
      <c r="DW64" s="80">
        <f t="shared" si="211"/>
        <v>8.4</v>
      </c>
      <c r="DX64" s="80">
        <f t="shared" si="211"/>
        <v>10.199999999999999</v>
      </c>
      <c r="DY64" s="80">
        <f t="shared" si="211"/>
        <v>10.8</v>
      </c>
      <c r="DZ64" s="80">
        <f t="shared" si="211"/>
        <v>11.8</v>
      </c>
      <c r="EA64" s="80">
        <f t="shared" si="211"/>
        <v>12.6</v>
      </c>
      <c r="EB64" s="80">
        <f t="shared" si="212"/>
        <v>13.8</v>
      </c>
      <c r="EC64" s="80">
        <f t="shared" si="212"/>
        <v>12.2</v>
      </c>
      <c r="ED64" s="80">
        <f t="shared" si="212"/>
        <v>11.6</v>
      </c>
      <c r="EE64" s="80">
        <f t="shared" si="212"/>
        <v>9.1999999999999993</v>
      </c>
      <c r="EF64" s="80">
        <f t="shared" si="212"/>
        <v>8.6</v>
      </c>
      <c r="EG64" s="80">
        <f t="shared" si="212"/>
        <v>8</v>
      </c>
      <c r="EH64" s="80">
        <f t="shared" si="212"/>
        <v>7.8</v>
      </c>
      <c r="EI64" s="80">
        <f t="shared" si="212"/>
        <v>7</v>
      </c>
      <c r="EJ64" s="80">
        <f t="shared" si="212"/>
        <v>7.2</v>
      </c>
      <c r="EK64" s="80">
        <f t="shared" si="212"/>
        <v>6.2</v>
      </c>
      <c r="EL64" s="80">
        <f t="shared" si="213"/>
        <v>5.2</v>
      </c>
      <c r="EM64" s="80">
        <f t="shared" si="213"/>
        <v>4.4000000000000004</v>
      </c>
      <c r="EN64" s="80">
        <f t="shared" si="213"/>
        <v>3.4</v>
      </c>
      <c r="EO64" s="80">
        <f t="shared" si="213"/>
        <v>3.8</v>
      </c>
      <c r="EP64" s="80">
        <f t="shared" si="213"/>
        <v>5.4</v>
      </c>
      <c r="EQ64" s="80">
        <f t="shared" si="213"/>
        <v>6.4</v>
      </c>
      <c r="ER64" s="80">
        <f t="shared" si="213"/>
        <v>7.2</v>
      </c>
      <c r="ES64" s="80">
        <f t="shared" si="213"/>
        <v>8</v>
      </c>
      <c r="ET64" s="80">
        <f t="shared" si="213"/>
        <v>7.8</v>
      </c>
      <c r="EU64" s="80">
        <f t="shared" si="213"/>
        <v>9.4</v>
      </c>
      <c r="EV64" s="80">
        <f t="shared" si="214"/>
        <v>8.4</v>
      </c>
      <c r="EW64" s="80">
        <f t="shared" si="214"/>
        <v>8.6</v>
      </c>
      <c r="EX64" s="80">
        <f t="shared" si="214"/>
        <v>8.1999999999999993</v>
      </c>
      <c r="EY64" s="80">
        <f t="shared" si="214"/>
        <v>8</v>
      </c>
      <c r="EZ64" s="80">
        <f t="shared" si="214"/>
        <v>4.8</v>
      </c>
      <c r="FA64" s="80">
        <f t="shared" si="214"/>
        <v>4.4000000000000004</v>
      </c>
      <c r="FB64" s="80" t="e">
        <f t="shared" si="214"/>
        <v>#N/A</v>
      </c>
      <c r="FC64" s="80" t="e">
        <f t="shared" si="214"/>
        <v>#N/A</v>
      </c>
      <c r="FD64" s="80" t="e">
        <f t="shared" si="214"/>
        <v>#N/A</v>
      </c>
      <c r="FE64" s="80" t="e">
        <f t="shared" si="214"/>
        <v>#N/A</v>
      </c>
      <c r="FF64" s="80" t="e">
        <f t="shared" si="215"/>
        <v>#N/A</v>
      </c>
      <c r="FG64" s="80" t="e">
        <f t="shared" si="215"/>
        <v>#N/A</v>
      </c>
      <c r="FH64" s="80" t="e">
        <f t="shared" si="215"/>
        <v>#N/A</v>
      </c>
      <c r="FI64" s="80" t="e">
        <f t="shared" si="215"/>
        <v>#N/A</v>
      </c>
      <c r="FJ64" s="80" t="e">
        <f t="shared" si="215"/>
        <v>#N/A</v>
      </c>
      <c r="FK64" s="80" t="e">
        <f t="shared" si="215"/>
        <v>#N/A</v>
      </c>
      <c r="FL64" s="80" t="e">
        <f t="shared" si="215"/>
        <v>#N/A</v>
      </c>
      <c r="FM64" s="80" t="e">
        <f t="shared" si="215"/>
        <v>#N/A</v>
      </c>
      <c r="FN64" s="80" t="e">
        <f t="shared" si="215"/>
        <v>#N/A</v>
      </c>
      <c r="FO64">
        <v>1</v>
      </c>
      <c r="FQ64" s="10">
        <f t="shared" ca="1" si="216"/>
        <v>9.4</v>
      </c>
      <c r="FR64" s="10">
        <f t="shared" ca="1" si="216"/>
        <v>8.4</v>
      </c>
      <c r="FS64" s="10">
        <f t="shared" ca="1" si="216"/>
        <v>8.6</v>
      </c>
      <c r="FT64" s="10">
        <f t="shared" ca="1" si="216"/>
        <v>8.1999999999999993</v>
      </c>
      <c r="FU64" s="10">
        <f t="shared" ca="1" si="216"/>
        <v>8</v>
      </c>
      <c r="FV64" s="10">
        <f t="shared" ca="1" si="216"/>
        <v>4.8</v>
      </c>
      <c r="FW64" s="10">
        <f t="shared" ca="1" si="216"/>
        <v>4.4000000000000004</v>
      </c>
      <c r="FX64" s="10">
        <f t="shared" ca="1" si="187"/>
        <v>7.3999999999999986</v>
      </c>
      <c r="FY64" s="10" t="b">
        <f t="shared" ca="1" si="197"/>
        <v>0</v>
      </c>
      <c r="FZ64" s="10">
        <f t="array" ref="FZ64">MAX(IF(ISNA(L64:FN64),"",L64:FN64))</f>
        <v>56</v>
      </c>
      <c r="GA64" s="52">
        <f t="shared" ca="1" si="198"/>
        <v>0.14420935412026725</v>
      </c>
      <c r="GB64" t="str">
        <f t="shared" si="188"/>
        <v>Europe</v>
      </c>
      <c r="GC64" t="str">
        <f t="shared" si="189"/>
        <v>Lithuania</v>
      </c>
      <c r="GD64" s="10">
        <f t="shared" si="190"/>
        <v>56</v>
      </c>
      <c r="GE64" s="10">
        <f t="shared" ca="1" si="191"/>
        <v>1778</v>
      </c>
      <c r="GF64" s="10">
        <f t="shared" ca="1" si="192"/>
        <v>3000000</v>
      </c>
      <c r="GG64" s="10">
        <f t="shared" ca="1" si="193"/>
        <v>0</v>
      </c>
      <c r="GH64" s="10">
        <f t="shared" ca="1" si="194"/>
        <v>0</v>
      </c>
      <c r="GI64" s="10">
        <f t="shared" ca="1" si="195"/>
        <v>0</v>
      </c>
      <c r="GJ64" s="10">
        <f t="shared" ca="1" si="196"/>
        <v>0</v>
      </c>
      <c r="GK64">
        <f t="array" ref="GK64">LARGE(IF(ISNA(L64:FN64),"",L64:FN64),GK$2)</f>
        <v>56</v>
      </c>
      <c r="GL64">
        <f t="array" ref="GL64">LARGE(IF(ISNA(M64:FO64),"",M64:FO64),GL$2)</f>
        <v>54.8</v>
      </c>
      <c r="GM64">
        <f t="array" ref="GM64">LARGE(IF(ISNA(N64:FP64),"",N64:FP64),GM$2)</f>
        <v>52.4</v>
      </c>
      <c r="GN64">
        <f t="array" aca="1" ref="GN64" ca="1">LARGE(IF(ISNA(O64:FQ64),"",O64:FQ64),GN$2)</f>
        <v>51</v>
      </c>
      <c r="GO64">
        <f t="array" aca="1" ref="GO64" ca="1">LARGE(IF(ISNA(P64:FR64),"",P64:FR64),GO$2)</f>
        <v>50.2</v>
      </c>
      <c r="GP64">
        <f t="array" aca="1" ref="GP64" ca="1">LARGE(IF(ISNA(Q64:FS64),"",Q64:FS64),GP$2)</f>
        <v>47.6</v>
      </c>
      <c r="GQ64">
        <f t="array" aca="1" ref="GQ64" ca="1">LARGE(IF(ISNA(R64:FT64),"",R64:FT64),GQ$2)</f>
        <v>47.2</v>
      </c>
      <c r="GR64">
        <f t="shared" ca="1" si="199"/>
        <v>51.31428571428571</v>
      </c>
    </row>
    <row r="65" spans="1:200" ht="30" hidden="1" customHeight="1" x14ac:dyDescent="0.25">
      <c r="A65">
        <f t="shared" si="37"/>
        <v>11</v>
      </c>
      <c r="B65" s="81">
        <f>VLOOKUP(F65,Countries!$D$5:$F$254,3,FALSE)</f>
        <v>20900000</v>
      </c>
      <c r="C65" s="86">
        <f t="shared" ca="1" si="181"/>
        <v>1.9285714285714286</v>
      </c>
      <c r="D65" s="80" t="str">
        <f>VLOOKUP(F65,Countries!$D$5:$E$254,2,FALSE)</f>
        <v>Africa</v>
      </c>
      <c r="E65" s="80" t="str">
        <f>VLOOKUP(F65,Countries!$D$5:$G$254,4,FALSE)</f>
        <v>CeSoAfrica</v>
      </c>
      <c r="F65" s="80" t="str">
        <f>Infections!A8</f>
        <v>Angola</v>
      </c>
      <c r="G65" s="80">
        <f t="shared" ca="1" si="182"/>
        <v>155</v>
      </c>
      <c r="H65" s="81">
        <f t="shared" ca="1" si="183"/>
        <v>6.9428571428571431</v>
      </c>
      <c r="I65" s="100" t="str">
        <f t="shared" si="184"/>
        <v>Angola</v>
      </c>
      <c r="J65" s="80">
        <f t="shared" si="185"/>
        <v>0</v>
      </c>
      <c r="K65" s="80">
        <f t="shared" si="186"/>
        <v>0</v>
      </c>
      <c r="L65" s="80" t="e">
        <f t="shared" si="200"/>
        <v>#N/A</v>
      </c>
      <c r="M65" s="80" t="e">
        <f t="shared" si="200"/>
        <v>#N/A</v>
      </c>
      <c r="N65" s="80" t="e">
        <f t="shared" si="200"/>
        <v>#N/A</v>
      </c>
      <c r="O65" s="80">
        <f t="shared" si="200"/>
        <v>0</v>
      </c>
      <c r="P65" s="80">
        <f t="shared" si="200"/>
        <v>0</v>
      </c>
      <c r="Q65" s="80">
        <f t="shared" si="200"/>
        <v>0</v>
      </c>
      <c r="R65" s="80">
        <f t="shared" si="200"/>
        <v>0</v>
      </c>
      <c r="S65" s="80">
        <f t="shared" si="200"/>
        <v>0</v>
      </c>
      <c r="T65" s="80">
        <f t="shared" si="200"/>
        <v>0</v>
      </c>
      <c r="U65" s="80">
        <f t="shared" si="200"/>
        <v>0</v>
      </c>
      <c r="V65" s="80">
        <f t="shared" si="201"/>
        <v>0</v>
      </c>
      <c r="W65" s="80">
        <f t="shared" si="201"/>
        <v>0</v>
      </c>
      <c r="X65" s="80">
        <f t="shared" si="201"/>
        <v>0</v>
      </c>
      <c r="Y65" s="80">
        <f t="shared" si="201"/>
        <v>0</v>
      </c>
      <c r="Z65" s="80">
        <f t="shared" si="201"/>
        <v>0</v>
      </c>
      <c r="AA65" s="80">
        <f t="shared" si="201"/>
        <v>0</v>
      </c>
      <c r="AB65" s="80">
        <f t="shared" si="201"/>
        <v>0</v>
      </c>
      <c r="AC65" s="80">
        <f t="shared" si="201"/>
        <v>0</v>
      </c>
      <c r="AD65" s="80">
        <f t="shared" si="201"/>
        <v>0</v>
      </c>
      <c r="AE65" s="80">
        <f t="shared" si="201"/>
        <v>0</v>
      </c>
      <c r="AF65" s="80">
        <f t="shared" si="202"/>
        <v>0</v>
      </c>
      <c r="AG65" s="80">
        <f t="shared" si="202"/>
        <v>0</v>
      </c>
      <c r="AH65" s="80">
        <f t="shared" si="202"/>
        <v>0</v>
      </c>
      <c r="AI65" s="80">
        <f t="shared" si="202"/>
        <v>0</v>
      </c>
      <c r="AJ65" s="80">
        <f t="shared" si="202"/>
        <v>0</v>
      </c>
      <c r="AK65" s="80">
        <f t="shared" si="202"/>
        <v>0</v>
      </c>
      <c r="AL65" s="80">
        <f t="shared" si="202"/>
        <v>0</v>
      </c>
      <c r="AM65" s="80">
        <f t="shared" si="202"/>
        <v>0</v>
      </c>
      <c r="AN65" s="80">
        <f t="shared" si="202"/>
        <v>0</v>
      </c>
      <c r="AO65" s="80">
        <f t="shared" si="202"/>
        <v>0</v>
      </c>
      <c r="AP65" s="80">
        <f t="shared" si="203"/>
        <v>0</v>
      </c>
      <c r="AQ65" s="80">
        <f t="shared" si="203"/>
        <v>0</v>
      </c>
      <c r="AR65" s="80">
        <f t="shared" si="203"/>
        <v>0</v>
      </c>
      <c r="AS65" s="80">
        <f t="shared" si="203"/>
        <v>0</v>
      </c>
      <c r="AT65" s="80">
        <f t="shared" si="203"/>
        <v>0</v>
      </c>
      <c r="AU65" s="80">
        <f t="shared" si="203"/>
        <v>0</v>
      </c>
      <c r="AV65" s="80">
        <f t="shared" si="203"/>
        <v>0</v>
      </c>
      <c r="AW65" s="80">
        <f t="shared" si="203"/>
        <v>0</v>
      </c>
      <c r="AX65" s="80">
        <f t="shared" si="203"/>
        <v>0</v>
      </c>
      <c r="AY65" s="80">
        <f t="shared" si="203"/>
        <v>0</v>
      </c>
      <c r="AZ65" s="80">
        <f t="shared" si="204"/>
        <v>0</v>
      </c>
      <c r="BA65" s="80">
        <f t="shared" si="204"/>
        <v>0</v>
      </c>
      <c r="BB65" s="80">
        <f t="shared" si="204"/>
        <v>0</v>
      </c>
      <c r="BC65" s="80">
        <f t="shared" si="204"/>
        <v>0</v>
      </c>
      <c r="BD65" s="80">
        <f t="shared" si="204"/>
        <v>0</v>
      </c>
      <c r="BE65" s="80">
        <f t="shared" si="204"/>
        <v>0</v>
      </c>
      <c r="BF65" s="80">
        <f t="shared" si="204"/>
        <v>0</v>
      </c>
      <c r="BG65" s="80">
        <f t="shared" si="204"/>
        <v>0</v>
      </c>
      <c r="BH65" s="80">
        <f t="shared" si="204"/>
        <v>0</v>
      </c>
      <c r="BI65" s="80">
        <f t="shared" si="204"/>
        <v>0</v>
      </c>
      <c r="BJ65" s="80">
        <f t="shared" si="205"/>
        <v>0</v>
      </c>
      <c r="BK65" s="80">
        <f t="shared" si="205"/>
        <v>0</v>
      </c>
      <c r="BL65" s="80">
        <f t="shared" si="205"/>
        <v>0</v>
      </c>
      <c r="BM65" s="80">
        <f t="shared" si="205"/>
        <v>0</v>
      </c>
      <c r="BN65" s="80">
        <f t="shared" si="205"/>
        <v>0</v>
      </c>
      <c r="BO65" s="80">
        <f t="shared" si="205"/>
        <v>0</v>
      </c>
      <c r="BP65" s="80">
        <f t="shared" si="205"/>
        <v>0.2</v>
      </c>
      <c r="BQ65" s="80">
        <f t="shared" si="205"/>
        <v>0.4</v>
      </c>
      <c r="BR65" s="80">
        <f t="shared" si="205"/>
        <v>0.4</v>
      </c>
      <c r="BS65" s="80">
        <f t="shared" si="205"/>
        <v>0.6</v>
      </c>
      <c r="BT65" s="80">
        <f t="shared" si="206"/>
        <v>0.6</v>
      </c>
      <c r="BU65" s="80">
        <f t="shared" si="206"/>
        <v>0.4</v>
      </c>
      <c r="BV65" s="80">
        <f t="shared" si="206"/>
        <v>0.4</v>
      </c>
      <c r="BW65" s="80">
        <f t="shared" si="206"/>
        <v>0.4</v>
      </c>
      <c r="BX65" s="80">
        <f t="shared" si="206"/>
        <v>0.4</v>
      </c>
      <c r="BY65" s="80">
        <f t="shared" si="206"/>
        <v>0.8</v>
      </c>
      <c r="BZ65" s="80">
        <f t="shared" si="206"/>
        <v>0.8</v>
      </c>
      <c r="CA65" s="80">
        <f t="shared" si="206"/>
        <v>0.6</v>
      </c>
      <c r="CB65" s="80">
        <f t="shared" si="206"/>
        <v>0.8</v>
      </c>
      <c r="CC65" s="80">
        <f t="shared" si="206"/>
        <v>0.6</v>
      </c>
      <c r="CD65" s="80">
        <f t="shared" si="207"/>
        <v>0.2</v>
      </c>
      <c r="CE65" s="80">
        <f t="shared" si="207"/>
        <v>0.6</v>
      </c>
      <c r="CF65" s="80">
        <f t="shared" si="207"/>
        <v>1.4</v>
      </c>
      <c r="CG65" s="80">
        <f t="shared" si="207"/>
        <v>1.6</v>
      </c>
      <c r="CH65" s="80">
        <f t="shared" si="207"/>
        <v>1.8</v>
      </c>
      <c r="CI65" s="80">
        <f t="shared" si="207"/>
        <v>2.2000000000000002</v>
      </c>
      <c r="CJ65" s="80">
        <f t="shared" si="207"/>
        <v>1.8</v>
      </c>
      <c r="CK65" s="80">
        <f t="shared" si="207"/>
        <v>1</v>
      </c>
      <c r="CL65" s="80">
        <f t="shared" si="207"/>
        <v>0.6</v>
      </c>
      <c r="CM65" s="80">
        <f t="shared" si="207"/>
        <v>0.4</v>
      </c>
      <c r="CN65" s="80">
        <f t="shared" si="208"/>
        <v>0</v>
      </c>
      <c r="CO65" s="80">
        <f t="shared" si="208"/>
        <v>0</v>
      </c>
      <c r="CP65" s="80">
        <f t="shared" si="208"/>
        <v>0</v>
      </c>
      <c r="CQ65" s="80">
        <f t="shared" si="208"/>
        <v>0</v>
      </c>
      <c r="CR65" s="80">
        <f t="shared" si="208"/>
        <v>0</v>
      </c>
      <c r="CS65" s="80">
        <f t="shared" si="208"/>
        <v>1</v>
      </c>
      <c r="CT65" s="80">
        <f t="shared" si="208"/>
        <v>1</v>
      </c>
      <c r="CU65" s="80">
        <f t="shared" si="208"/>
        <v>1</v>
      </c>
      <c r="CV65" s="80">
        <f t="shared" si="208"/>
        <v>1</v>
      </c>
      <c r="CW65" s="80">
        <f t="shared" si="208"/>
        <v>1.2</v>
      </c>
      <c r="CX65" s="80">
        <f t="shared" si="209"/>
        <v>0.2</v>
      </c>
      <c r="CY65" s="80">
        <f t="shared" si="209"/>
        <v>0.2</v>
      </c>
      <c r="CZ65" s="80">
        <f t="shared" si="209"/>
        <v>0.2</v>
      </c>
      <c r="DA65" s="80">
        <f t="shared" si="209"/>
        <v>0.4</v>
      </c>
      <c r="DB65" s="80">
        <f t="shared" si="209"/>
        <v>0.4</v>
      </c>
      <c r="DC65" s="80">
        <f t="shared" si="209"/>
        <v>0.4</v>
      </c>
      <c r="DD65" s="80">
        <f t="shared" si="209"/>
        <v>0.4</v>
      </c>
      <c r="DE65" s="80">
        <f t="shared" si="209"/>
        <v>0.4</v>
      </c>
      <c r="DF65" s="80">
        <f t="shared" si="209"/>
        <v>0.8</v>
      </c>
      <c r="DG65" s="80">
        <f t="shared" si="209"/>
        <v>1.6</v>
      </c>
      <c r="DH65" s="80">
        <f t="shared" si="210"/>
        <v>1.6</v>
      </c>
      <c r="DI65" s="80">
        <f t="shared" si="210"/>
        <v>1.6</v>
      </c>
      <c r="DJ65" s="80">
        <f t="shared" si="210"/>
        <v>1.8</v>
      </c>
      <c r="DK65" s="80">
        <f t="shared" si="210"/>
        <v>1.2</v>
      </c>
      <c r="DL65" s="80">
        <f t="shared" si="210"/>
        <v>0.2</v>
      </c>
      <c r="DM65" s="80">
        <f t="shared" si="210"/>
        <v>1.6</v>
      </c>
      <c r="DN65" s="80">
        <f t="shared" si="210"/>
        <v>1.6</v>
      </c>
      <c r="DO65" s="80">
        <f t="shared" si="210"/>
        <v>1.8</v>
      </c>
      <c r="DP65" s="80">
        <f t="shared" si="210"/>
        <v>1.8</v>
      </c>
      <c r="DQ65" s="80">
        <f t="shared" si="210"/>
        <v>1.8</v>
      </c>
      <c r="DR65" s="80">
        <f t="shared" si="211"/>
        <v>0.4</v>
      </c>
      <c r="DS65" s="80">
        <f t="shared" si="211"/>
        <v>1</v>
      </c>
      <c r="DT65" s="80">
        <f t="shared" si="211"/>
        <v>0.6</v>
      </c>
      <c r="DU65" s="80">
        <f t="shared" si="211"/>
        <v>0.6</v>
      </c>
      <c r="DV65" s="80">
        <f t="shared" si="211"/>
        <v>0.6</v>
      </c>
      <c r="DW65" s="80">
        <f t="shared" si="211"/>
        <v>1</v>
      </c>
      <c r="DX65" s="80">
        <f t="shared" si="211"/>
        <v>0.8</v>
      </c>
      <c r="DY65" s="80">
        <f t="shared" si="211"/>
        <v>0.8</v>
      </c>
      <c r="DZ65" s="80">
        <f t="shared" si="211"/>
        <v>2</v>
      </c>
      <c r="EA65" s="80">
        <f t="shared" si="211"/>
        <v>2.4</v>
      </c>
      <c r="EB65" s="80">
        <f t="shared" si="212"/>
        <v>2.2000000000000002</v>
      </c>
      <c r="EC65" s="80">
        <f t="shared" si="212"/>
        <v>3.4</v>
      </c>
      <c r="ED65" s="80">
        <f t="shared" si="212"/>
        <v>3.6</v>
      </c>
      <c r="EE65" s="80">
        <f t="shared" si="212"/>
        <v>2.4</v>
      </c>
      <c r="EF65" s="80">
        <f t="shared" si="212"/>
        <v>2.2000000000000002</v>
      </c>
      <c r="EG65" s="80">
        <f t="shared" si="212"/>
        <v>2.6</v>
      </c>
      <c r="EH65" s="80">
        <f t="shared" si="212"/>
        <v>2.4</v>
      </c>
      <c r="EI65" s="80">
        <f t="shared" si="212"/>
        <v>2.8</v>
      </c>
      <c r="EJ65" s="80">
        <f t="shared" si="212"/>
        <v>3.2</v>
      </c>
      <c r="EK65" s="80">
        <f t="shared" si="212"/>
        <v>3</v>
      </c>
      <c r="EL65" s="80">
        <f t="shared" si="213"/>
        <v>2.4</v>
      </c>
      <c r="EM65" s="80">
        <f t="shared" si="213"/>
        <v>1</v>
      </c>
      <c r="EN65" s="80">
        <f t="shared" si="213"/>
        <v>0.4</v>
      </c>
      <c r="EO65" s="80">
        <f t="shared" si="213"/>
        <v>0</v>
      </c>
      <c r="EP65" s="80">
        <f t="shared" si="213"/>
        <v>0.4</v>
      </c>
      <c r="EQ65" s="80">
        <f t="shared" si="213"/>
        <v>1</v>
      </c>
      <c r="ER65" s="80">
        <f t="shared" si="213"/>
        <v>1.2</v>
      </c>
      <c r="ES65" s="80">
        <f t="shared" si="213"/>
        <v>2</v>
      </c>
      <c r="ET65" s="80">
        <f t="shared" si="213"/>
        <v>5.4</v>
      </c>
      <c r="EU65" s="80">
        <f t="shared" si="213"/>
        <v>6</v>
      </c>
      <c r="EV65" s="80">
        <f t="shared" si="214"/>
        <v>7.8</v>
      </c>
      <c r="EW65" s="80">
        <f t="shared" si="214"/>
        <v>9.1999999999999993</v>
      </c>
      <c r="EX65" s="80">
        <f t="shared" si="214"/>
        <v>8.8000000000000007</v>
      </c>
      <c r="EY65" s="80">
        <f t="shared" si="214"/>
        <v>5.8</v>
      </c>
      <c r="EZ65" s="80">
        <f t="shared" si="214"/>
        <v>6</v>
      </c>
      <c r="FA65" s="80">
        <f t="shared" si="214"/>
        <v>5</v>
      </c>
      <c r="FB65" s="80" t="e">
        <f t="shared" si="214"/>
        <v>#N/A</v>
      </c>
      <c r="FC65" s="80" t="e">
        <f t="shared" si="214"/>
        <v>#N/A</v>
      </c>
      <c r="FD65" s="80" t="e">
        <f t="shared" si="214"/>
        <v>#N/A</v>
      </c>
      <c r="FE65" s="80" t="e">
        <f t="shared" si="214"/>
        <v>#N/A</v>
      </c>
      <c r="FF65" s="80" t="e">
        <f t="shared" si="215"/>
        <v>#N/A</v>
      </c>
      <c r="FG65" s="80" t="e">
        <f t="shared" si="215"/>
        <v>#N/A</v>
      </c>
      <c r="FH65" s="80" t="e">
        <f t="shared" si="215"/>
        <v>#N/A</v>
      </c>
      <c r="FI65" s="80" t="e">
        <f t="shared" si="215"/>
        <v>#N/A</v>
      </c>
      <c r="FJ65" s="80" t="e">
        <f t="shared" si="215"/>
        <v>#N/A</v>
      </c>
      <c r="FK65" s="80" t="e">
        <f t="shared" si="215"/>
        <v>#N/A</v>
      </c>
      <c r="FL65" s="80" t="e">
        <f t="shared" si="215"/>
        <v>#N/A</v>
      </c>
      <c r="FM65" s="80" t="e">
        <f t="shared" si="215"/>
        <v>#N/A</v>
      </c>
      <c r="FN65" s="80" t="e">
        <f t="shared" si="215"/>
        <v>#N/A</v>
      </c>
      <c r="FO65">
        <v>1</v>
      </c>
      <c r="FQ65" s="10">
        <f t="shared" ca="1" si="216"/>
        <v>6</v>
      </c>
      <c r="FR65" s="10">
        <f t="shared" ca="1" si="216"/>
        <v>7.8</v>
      </c>
      <c r="FS65" s="10">
        <f t="shared" ca="1" si="216"/>
        <v>9.1999999999999993</v>
      </c>
      <c r="FT65" s="10">
        <f t="shared" ca="1" si="216"/>
        <v>8.8000000000000007</v>
      </c>
      <c r="FU65" s="10">
        <f t="shared" ca="1" si="216"/>
        <v>5.8</v>
      </c>
      <c r="FV65" s="10">
        <f t="shared" ca="1" si="216"/>
        <v>6</v>
      </c>
      <c r="FW65" s="10">
        <f t="shared" ca="1" si="216"/>
        <v>5</v>
      </c>
      <c r="FX65" s="10">
        <f t="shared" ca="1" si="187"/>
        <v>6.9428571428571431</v>
      </c>
      <c r="FZ65" s="10">
        <f t="array" ref="FZ65">MAX(IF(ISNA(L65:EE65),"",L65:EE65))</f>
        <v>3.6</v>
      </c>
      <c r="GA65" s="52">
        <f ca="1">FX65/FZ65</f>
        <v>1.9285714285714286</v>
      </c>
      <c r="GB65" t="str">
        <f t="shared" si="188"/>
        <v>Africa</v>
      </c>
      <c r="GC65" t="str">
        <f t="shared" si="189"/>
        <v>Angola</v>
      </c>
      <c r="GD65" s="10">
        <f t="shared" si="190"/>
        <v>3.6</v>
      </c>
      <c r="GE65" s="10">
        <f t="shared" ca="1" si="191"/>
        <v>155</v>
      </c>
      <c r="GF65">
        <f t="shared" ca="1" si="192"/>
        <v>0</v>
      </c>
      <c r="GG65">
        <f t="shared" ca="1" si="193"/>
        <v>0</v>
      </c>
      <c r="GH65">
        <f t="shared" ca="1" si="194"/>
        <v>0</v>
      </c>
      <c r="GI65">
        <f t="shared" ca="1" si="195"/>
        <v>0</v>
      </c>
      <c r="GJ65">
        <f t="shared" ca="1" si="196"/>
        <v>20900000</v>
      </c>
    </row>
    <row r="66" spans="1:200" ht="30" customHeight="1" x14ac:dyDescent="0.25">
      <c r="A66">
        <f t="shared" si="37"/>
        <v>128</v>
      </c>
      <c r="B66" s="81">
        <f>VLOOKUP(F66,Countries!$D$5:$F$254,3,FALSE)</f>
        <v>17280000</v>
      </c>
      <c r="C66" s="86">
        <f t="shared" ca="1" si="181"/>
        <v>0.15299908657261749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124</f>
        <v>Netherlands</v>
      </c>
      <c r="G66" s="81">
        <f t="shared" ca="1" si="182"/>
        <v>49412</v>
      </c>
      <c r="H66" s="81">
        <f t="shared" ca="1" si="183"/>
        <v>172.28571428571428</v>
      </c>
      <c r="I66" s="100" t="str">
        <f t="shared" si="184"/>
        <v>Netherlands</v>
      </c>
      <c r="J66" s="80">
        <f t="shared" si="185"/>
        <v>0</v>
      </c>
      <c r="K66" s="80">
        <f t="shared" si="186"/>
        <v>0</v>
      </c>
      <c r="L66" s="80" t="e">
        <f t="shared" si="200"/>
        <v>#N/A</v>
      </c>
      <c r="M66" s="80" t="e">
        <f t="shared" si="200"/>
        <v>#N/A</v>
      </c>
      <c r="N66" s="80" t="e">
        <f t="shared" si="200"/>
        <v>#N/A</v>
      </c>
      <c r="O66" s="80">
        <f t="shared" si="200"/>
        <v>0</v>
      </c>
      <c r="P66" s="80">
        <f t="shared" si="200"/>
        <v>0</v>
      </c>
      <c r="Q66" s="80">
        <f t="shared" si="200"/>
        <v>0</v>
      </c>
      <c r="R66" s="80">
        <f t="shared" si="200"/>
        <v>0</v>
      </c>
      <c r="S66" s="80">
        <f t="shared" si="200"/>
        <v>0</v>
      </c>
      <c r="T66" s="80">
        <f t="shared" si="200"/>
        <v>0</v>
      </c>
      <c r="U66" s="80">
        <f t="shared" si="200"/>
        <v>0</v>
      </c>
      <c r="V66" s="80">
        <f t="shared" si="201"/>
        <v>0</v>
      </c>
      <c r="W66" s="80">
        <f t="shared" si="201"/>
        <v>0</v>
      </c>
      <c r="X66" s="80">
        <f t="shared" si="201"/>
        <v>0</v>
      </c>
      <c r="Y66" s="80">
        <f t="shared" si="201"/>
        <v>0</v>
      </c>
      <c r="Z66" s="80">
        <f t="shared" si="201"/>
        <v>0</v>
      </c>
      <c r="AA66" s="80">
        <f t="shared" si="201"/>
        <v>0</v>
      </c>
      <c r="AB66" s="80">
        <f t="shared" si="201"/>
        <v>0</v>
      </c>
      <c r="AC66" s="80">
        <f t="shared" si="201"/>
        <v>0</v>
      </c>
      <c r="AD66" s="80">
        <f t="shared" si="201"/>
        <v>0</v>
      </c>
      <c r="AE66" s="80">
        <f t="shared" si="201"/>
        <v>0</v>
      </c>
      <c r="AF66" s="80">
        <f t="shared" si="202"/>
        <v>0</v>
      </c>
      <c r="AG66" s="80">
        <f t="shared" si="202"/>
        <v>0</v>
      </c>
      <c r="AH66" s="80">
        <f t="shared" si="202"/>
        <v>0</v>
      </c>
      <c r="AI66" s="80">
        <f t="shared" si="202"/>
        <v>0</v>
      </c>
      <c r="AJ66" s="80">
        <f t="shared" si="202"/>
        <v>0</v>
      </c>
      <c r="AK66" s="80">
        <f t="shared" si="202"/>
        <v>0</v>
      </c>
      <c r="AL66" s="80">
        <f t="shared" si="202"/>
        <v>0</v>
      </c>
      <c r="AM66" s="80">
        <f t="shared" si="202"/>
        <v>0</v>
      </c>
      <c r="AN66" s="80">
        <f t="shared" si="202"/>
        <v>0</v>
      </c>
      <c r="AO66" s="80">
        <f t="shared" si="202"/>
        <v>0</v>
      </c>
      <c r="AP66" s="80">
        <f t="shared" si="203"/>
        <v>0</v>
      </c>
      <c r="AQ66" s="80">
        <f t="shared" si="203"/>
        <v>0</v>
      </c>
      <c r="AR66" s="80">
        <f t="shared" si="203"/>
        <v>0</v>
      </c>
      <c r="AS66" s="80">
        <f t="shared" si="203"/>
        <v>0</v>
      </c>
      <c r="AT66" s="80">
        <f t="shared" si="203"/>
        <v>0.2</v>
      </c>
      <c r="AU66" s="80">
        <f t="shared" si="203"/>
        <v>0.2</v>
      </c>
      <c r="AV66" s="80">
        <f t="shared" si="203"/>
        <v>1.2</v>
      </c>
      <c r="AW66" s="80">
        <f t="shared" si="203"/>
        <v>2</v>
      </c>
      <c r="AX66" s="80">
        <f t="shared" si="203"/>
        <v>3.6</v>
      </c>
      <c r="AY66" s="80">
        <f t="shared" si="203"/>
        <v>4.5999999999999996</v>
      </c>
      <c r="AZ66" s="80">
        <f t="shared" si="204"/>
        <v>7.4</v>
      </c>
      <c r="BA66" s="80">
        <f t="shared" si="204"/>
        <v>15.2</v>
      </c>
      <c r="BB66" s="80">
        <f t="shared" si="204"/>
        <v>23.6</v>
      </c>
      <c r="BC66" s="80">
        <f t="shared" si="204"/>
        <v>34</v>
      </c>
      <c r="BD66" s="80">
        <f t="shared" si="204"/>
        <v>48.2</v>
      </c>
      <c r="BE66" s="80">
        <f t="shared" si="204"/>
        <v>56.6</v>
      </c>
      <c r="BF66" s="80">
        <f t="shared" si="204"/>
        <v>60</v>
      </c>
      <c r="BG66" s="80">
        <f t="shared" si="204"/>
        <v>75</v>
      </c>
      <c r="BH66" s="80">
        <f t="shared" si="204"/>
        <v>63</v>
      </c>
      <c r="BI66" s="80">
        <f t="shared" si="204"/>
        <v>108.2</v>
      </c>
      <c r="BJ66" s="80">
        <f t="shared" si="205"/>
        <v>128.19999999999999</v>
      </c>
      <c r="BK66" s="80">
        <f t="shared" si="205"/>
        <v>151.19999999999999</v>
      </c>
      <c r="BL66" s="80">
        <f t="shared" si="205"/>
        <v>182.6</v>
      </c>
      <c r="BM66" s="80">
        <f t="shared" si="205"/>
        <v>241.6</v>
      </c>
      <c r="BN66" s="80">
        <f t="shared" si="205"/>
        <v>250.4</v>
      </c>
      <c r="BO66" s="80">
        <f t="shared" si="205"/>
        <v>301</v>
      </c>
      <c r="BP66" s="80">
        <f t="shared" si="205"/>
        <v>373</v>
      </c>
      <c r="BQ66" s="80">
        <f t="shared" si="205"/>
        <v>444.8</v>
      </c>
      <c r="BR66" s="80">
        <f t="shared" si="205"/>
        <v>501.2</v>
      </c>
      <c r="BS66" s="80">
        <f t="shared" si="205"/>
        <v>541.20000000000005</v>
      </c>
      <c r="BT66" s="80">
        <f t="shared" si="206"/>
        <v>622.6</v>
      </c>
      <c r="BU66" s="80">
        <f t="shared" si="206"/>
        <v>687</v>
      </c>
      <c r="BV66" s="80">
        <f t="shared" si="206"/>
        <v>765.6</v>
      </c>
      <c r="BW66" s="80">
        <f t="shared" si="206"/>
        <v>886</v>
      </c>
      <c r="BX66" s="80">
        <f t="shared" si="206"/>
        <v>1011</v>
      </c>
      <c r="BY66" s="80">
        <f t="shared" si="206"/>
        <v>1070</v>
      </c>
      <c r="BZ66" s="80">
        <f t="shared" si="206"/>
        <v>1075.8</v>
      </c>
      <c r="CA66" s="80">
        <f t="shared" si="206"/>
        <v>1039.8</v>
      </c>
      <c r="CB66" s="80">
        <f t="shared" si="206"/>
        <v>1009.8</v>
      </c>
      <c r="CC66" s="80">
        <f t="shared" si="206"/>
        <v>993.8</v>
      </c>
      <c r="CD66" s="80">
        <f t="shared" si="207"/>
        <v>978.2</v>
      </c>
      <c r="CE66" s="80">
        <f t="shared" si="207"/>
        <v>982</v>
      </c>
      <c r="CF66" s="80">
        <f t="shared" si="207"/>
        <v>1057.2</v>
      </c>
      <c r="CG66" s="80">
        <f t="shared" si="207"/>
        <v>1046</v>
      </c>
      <c r="CH66" s="80">
        <f t="shared" si="207"/>
        <v>984.2</v>
      </c>
      <c r="CI66" s="80">
        <f t="shared" si="207"/>
        <v>972.2</v>
      </c>
      <c r="CJ66" s="80">
        <f t="shared" si="207"/>
        <v>1035.2</v>
      </c>
      <c r="CK66" s="80">
        <f t="shared" si="207"/>
        <v>1059.2</v>
      </c>
      <c r="CL66" s="80">
        <f t="shared" si="207"/>
        <v>1129</v>
      </c>
      <c r="CM66" s="80">
        <f t="shared" si="207"/>
        <v>1207.4000000000001</v>
      </c>
      <c r="CN66" s="80">
        <f t="shared" si="208"/>
        <v>1205.5999999999999</v>
      </c>
      <c r="CO66" s="80">
        <f t="shared" si="208"/>
        <v>1135.4000000000001</v>
      </c>
      <c r="CP66" s="80">
        <f t="shared" si="208"/>
        <v>1013.4</v>
      </c>
      <c r="CQ66" s="80">
        <f t="shared" si="208"/>
        <v>962.4</v>
      </c>
      <c r="CR66" s="80">
        <f t="shared" si="208"/>
        <v>974.6</v>
      </c>
      <c r="CS66" s="80">
        <f t="shared" si="208"/>
        <v>1011.2</v>
      </c>
      <c r="CT66" s="80">
        <f t="shared" si="208"/>
        <v>1051.5999999999999</v>
      </c>
      <c r="CU66" s="80">
        <f t="shared" si="208"/>
        <v>1054.4000000000001</v>
      </c>
      <c r="CV66" s="80">
        <f t="shared" si="208"/>
        <v>986.8</v>
      </c>
      <c r="CW66" s="80">
        <f t="shared" si="208"/>
        <v>882.6</v>
      </c>
      <c r="CX66" s="80">
        <f t="shared" si="209"/>
        <v>831</v>
      </c>
      <c r="CY66" s="80">
        <f t="shared" si="209"/>
        <v>778.2</v>
      </c>
      <c r="CZ66" s="80">
        <f t="shared" si="209"/>
        <v>759.2</v>
      </c>
      <c r="DA66" s="80">
        <f t="shared" si="209"/>
        <v>744.6</v>
      </c>
      <c r="DB66" s="80">
        <f t="shared" si="209"/>
        <v>681.6</v>
      </c>
      <c r="DC66" s="80">
        <f t="shared" si="209"/>
        <v>538.20000000000005</v>
      </c>
      <c r="DD66" s="80">
        <f t="shared" si="209"/>
        <v>453.8</v>
      </c>
      <c r="DE66" s="80">
        <f t="shared" si="209"/>
        <v>425.6</v>
      </c>
      <c r="DF66" s="80">
        <f t="shared" si="209"/>
        <v>389.8</v>
      </c>
      <c r="DG66" s="80">
        <f t="shared" si="209"/>
        <v>398.8</v>
      </c>
      <c r="DH66" s="80">
        <f t="shared" si="210"/>
        <v>431.4</v>
      </c>
      <c r="DI66" s="80">
        <f t="shared" si="210"/>
        <v>394</v>
      </c>
      <c r="DJ66" s="80">
        <f t="shared" si="210"/>
        <v>354.8</v>
      </c>
      <c r="DK66" s="80">
        <f t="shared" si="210"/>
        <v>305.8</v>
      </c>
      <c r="DL66" s="80">
        <f t="shared" si="210"/>
        <v>307.8</v>
      </c>
      <c r="DM66" s="80">
        <f t="shared" si="210"/>
        <v>304.60000000000002</v>
      </c>
      <c r="DN66" s="80">
        <f t="shared" si="210"/>
        <v>322.60000000000002</v>
      </c>
      <c r="DO66" s="80">
        <f t="shared" si="210"/>
        <v>308</v>
      </c>
      <c r="DP66" s="80">
        <f t="shared" si="210"/>
        <v>293.8</v>
      </c>
      <c r="DQ66" s="80">
        <f t="shared" si="210"/>
        <v>242</v>
      </c>
      <c r="DR66" s="80">
        <f t="shared" si="211"/>
        <v>223.6</v>
      </c>
      <c r="DS66" s="80">
        <f t="shared" si="211"/>
        <v>219.8</v>
      </c>
      <c r="DT66" s="80">
        <f t="shared" si="211"/>
        <v>210.8</v>
      </c>
      <c r="DU66" s="80">
        <f t="shared" si="211"/>
        <v>216.6</v>
      </c>
      <c r="DV66" s="80">
        <f t="shared" si="211"/>
        <v>202.4</v>
      </c>
      <c r="DW66" s="80">
        <f t="shared" si="211"/>
        <v>186.2</v>
      </c>
      <c r="DX66" s="80">
        <f t="shared" si="211"/>
        <v>153.80000000000001</v>
      </c>
      <c r="DY66" s="80">
        <f t="shared" si="211"/>
        <v>153.4</v>
      </c>
      <c r="DZ66" s="80">
        <f t="shared" si="211"/>
        <v>166</v>
      </c>
      <c r="EA66" s="80">
        <f t="shared" si="211"/>
        <v>178.6</v>
      </c>
      <c r="EB66" s="80">
        <f t="shared" si="212"/>
        <v>184.8</v>
      </c>
      <c r="EC66" s="80">
        <f t="shared" si="212"/>
        <v>197.6</v>
      </c>
      <c r="ED66" s="80">
        <f t="shared" si="212"/>
        <v>200</v>
      </c>
      <c r="EE66" s="80">
        <f t="shared" si="212"/>
        <v>176</v>
      </c>
      <c r="EF66" s="80">
        <f t="shared" si="212"/>
        <v>176.4</v>
      </c>
      <c r="EG66" s="80">
        <f t="shared" si="212"/>
        <v>177.4</v>
      </c>
      <c r="EH66" s="80">
        <f t="shared" si="212"/>
        <v>178.2</v>
      </c>
      <c r="EI66" s="80">
        <f t="shared" si="212"/>
        <v>162.6</v>
      </c>
      <c r="EJ66" s="80">
        <f t="shared" si="212"/>
        <v>173</v>
      </c>
      <c r="EK66" s="80">
        <f t="shared" si="212"/>
        <v>155.80000000000001</v>
      </c>
      <c r="EL66" s="80">
        <f t="shared" si="213"/>
        <v>140</v>
      </c>
      <c r="EM66" s="80">
        <f t="shared" si="213"/>
        <v>122.2</v>
      </c>
      <c r="EN66" s="80">
        <f t="shared" si="213"/>
        <v>137.6</v>
      </c>
      <c r="EO66" s="80">
        <f t="shared" si="213"/>
        <v>142.6</v>
      </c>
      <c r="EP66" s="80">
        <f t="shared" si="213"/>
        <v>158.4</v>
      </c>
      <c r="EQ66" s="80">
        <f t="shared" si="213"/>
        <v>185.6</v>
      </c>
      <c r="ER66" s="80">
        <f t="shared" si="213"/>
        <v>201.2</v>
      </c>
      <c r="ES66" s="80">
        <f t="shared" si="213"/>
        <v>192.2</v>
      </c>
      <c r="ET66" s="80">
        <f t="shared" si="213"/>
        <v>187.2</v>
      </c>
      <c r="EU66" s="80">
        <f t="shared" si="213"/>
        <v>183.4</v>
      </c>
      <c r="EV66" s="80">
        <f t="shared" si="214"/>
        <v>177.6</v>
      </c>
      <c r="EW66" s="80">
        <f t="shared" si="214"/>
        <v>180.4</v>
      </c>
      <c r="EX66" s="80">
        <f t="shared" si="214"/>
        <v>176.2</v>
      </c>
      <c r="EY66" s="80">
        <f t="shared" si="214"/>
        <v>172.2</v>
      </c>
      <c r="EZ66" s="80">
        <f t="shared" si="214"/>
        <v>167.4</v>
      </c>
      <c r="FA66" s="80">
        <f t="shared" si="214"/>
        <v>148.80000000000001</v>
      </c>
      <c r="FB66" s="80" t="e">
        <f t="shared" si="214"/>
        <v>#N/A</v>
      </c>
      <c r="FC66" s="80" t="e">
        <f t="shared" si="214"/>
        <v>#N/A</v>
      </c>
      <c r="FD66" s="80" t="e">
        <f t="shared" si="214"/>
        <v>#N/A</v>
      </c>
      <c r="FE66" s="80" t="e">
        <f t="shared" si="214"/>
        <v>#N/A</v>
      </c>
      <c r="FF66" s="80" t="e">
        <f t="shared" si="215"/>
        <v>#N/A</v>
      </c>
      <c r="FG66" s="80" t="e">
        <f t="shared" si="215"/>
        <v>#N/A</v>
      </c>
      <c r="FH66" s="80" t="e">
        <f t="shared" si="215"/>
        <v>#N/A</v>
      </c>
      <c r="FI66" s="80" t="e">
        <f t="shared" si="215"/>
        <v>#N/A</v>
      </c>
      <c r="FJ66" s="80" t="e">
        <f t="shared" si="215"/>
        <v>#N/A</v>
      </c>
      <c r="FK66" s="80" t="e">
        <f t="shared" si="215"/>
        <v>#N/A</v>
      </c>
      <c r="FL66" s="80" t="e">
        <f t="shared" si="215"/>
        <v>#N/A</v>
      </c>
      <c r="FM66" s="80" t="e">
        <f t="shared" si="215"/>
        <v>#N/A</v>
      </c>
      <c r="FN66" s="80" t="e">
        <f t="shared" si="215"/>
        <v>#N/A</v>
      </c>
      <c r="FO66">
        <v>1</v>
      </c>
      <c r="FQ66" s="10">
        <f t="shared" ca="1" si="216"/>
        <v>183.4</v>
      </c>
      <c r="FR66" s="10">
        <f t="shared" ca="1" si="216"/>
        <v>177.6</v>
      </c>
      <c r="FS66" s="10">
        <f t="shared" ca="1" si="216"/>
        <v>180.4</v>
      </c>
      <c r="FT66" s="10">
        <f t="shared" ca="1" si="216"/>
        <v>176.2</v>
      </c>
      <c r="FU66" s="10">
        <f t="shared" ca="1" si="216"/>
        <v>172.2</v>
      </c>
      <c r="FV66" s="10">
        <f t="shared" ca="1" si="216"/>
        <v>167.4</v>
      </c>
      <c r="FW66" s="10">
        <f t="shared" ca="1" si="216"/>
        <v>148.80000000000001</v>
      </c>
      <c r="FX66" s="10">
        <f t="shared" ca="1" si="187"/>
        <v>172.28571428571428</v>
      </c>
      <c r="FY66" s="10" t="b">
        <f ca="1">MAX(FQ66:FW66)=FZ66</f>
        <v>0</v>
      </c>
      <c r="FZ66" s="10">
        <f t="array" ref="FZ66">MAX(IF(ISNA(L66:FN66),"",L66:FN66))</f>
        <v>1207.4000000000001</v>
      </c>
      <c r="GA66" s="52">
        <f ca="1">FX66/GR66</f>
        <v>0.15299908657261749</v>
      </c>
      <c r="GB66" t="str">
        <f t="shared" si="188"/>
        <v>Europe</v>
      </c>
      <c r="GC66" t="str">
        <f t="shared" si="189"/>
        <v>Netherlands</v>
      </c>
      <c r="GD66" s="10">
        <f t="shared" si="190"/>
        <v>1207.4000000000001</v>
      </c>
      <c r="GE66" s="10">
        <f t="shared" ca="1" si="191"/>
        <v>49412</v>
      </c>
      <c r="GF66" s="10">
        <f t="shared" ca="1" si="192"/>
        <v>17280000</v>
      </c>
      <c r="GG66" s="10">
        <f t="shared" ca="1" si="193"/>
        <v>0</v>
      </c>
      <c r="GH66" s="10">
        <f t="shared" ca="1" si="194"/>
        <v>0</v>
      </c>
      <c r="GI66" s="10">
        <f t="shared" ca="1" si="195"/>
        <v>0</v>
      </c>
      <c r="GJ66" s="10">
        <f t="shared" ca="1" si="196"/>
        <v>0</v>
      </c>
      <c r="GK66">
        <f t="array" ref="GK66">LARGE(IF(ISNA(L66:FN66),"",L66:FN66),GK$2)</f>
        <v>1207.4000000000001</v>
      </c>
      <c r="GL66">
        <f t="array" ref="GL66">LARGE(IF(ISNA(M66:FO66),"",M66:FO66),GL$2)</f>
        <v>1205.5999999999999</v>
      </c>
      <c r="GM66">
        <f t="array" ref="GM66">LARGE(IF(ISNA(N66:FP66),"",N66:FP66),GM$2)</f>
        <v>1135.4000000000001</v>
      </c>
      <c r="GN66">
        <f t="array" aca="1" ref="GN66" ca="1">LARGE(IF(ISNA(O66:FQ66),"",O66:FQ66),GN$2)</f>
        <v>1129</v>
      </c>
      <c r="GO66">
        <f t="array" aca="1" ref="GO66" ca="1">LARGE(IF(ISNA(P66:FR66),"",P66:FR66),GO$2)</f>
        <v>1075.8</v>
      </c>
      <c r="GP66">
        <f t="array" aca="1" ref="GP66" ca="1">LARGE(IF(ISNA(Q66:FS66),"",Q66:FS66),GP$2)</f>
        <v>1070</v>
      </c>
      <c r="GQ66">
        <f t="array" aca="1" ref="GQ66" ca="1">LARGE(IF(ISNA(R66:FT66),"",R66:FT66),GQ$2)</f>
        <v>1059.2</v>
      </c>
      <c r="GR66">
        <f t="shared" ref="GR66:GR67" ca="1" si="217">SUM(GK66:GQ66)/7</f>
        <v>1126.0571428571427</v>
      </c>
    </row>
    <row r="67" spans="1:200" ht="30" customHeight="1" x14ac:dyDescent="0.25">
      <c r="A67">
        <f t="shared" si="37"/>
        <v>78</v>
      </c>
      <c r="B67" s="81">
        <f>VLOOKUP(F67,Countries!$D$5:$F$254,3,FALSE)</f>
        <v>1600000</v>
      </c>
      <c r="C67" s="86">
        <f t="shared" ca="1" si="181"/>
        <v>0.24490809736711378</v>
      </c>
      <c r="D67" s="80" t="str">
        <f>VLOOKUP(F67,Countries!$D$5:$E$254,2,FALSE)</f>
        <v>Africa</v>
      </c>
      <c r="E67" s="80" t="str">
        <f>VLOOKUP(F67,Countries!$D$5:$G$254,4,FALSE)</f>
        <v>CeSoAfrica</v>
      </c>
      <c r="F67" s="80" t="str">
        <f>Infections!A75</f>
        <v>Guinea-Bissau</v>
      </c>
      <c r="G67" s="81">
        <f t="shared" ca="1" si="182"/>
        <v>1492</v>
      </c>
      <c r="H67" s="81">
        <f t="shared" ca="1" si="183"/>
        <v>14.085714285714285</v>
      </c>
      <c r="I67" s="100" t="str">
        <f t="shared" si="184"/>
        <v>Guinea-Bissau</v>
      </c>
      <c r="J67" s="80">
        <f t="shared" si="185"/>
        <v>0</v>
      </c>
      <c r="K67" s="80">
        <f t="shared" si="186"/>
        <v>0</v>
      </c>
      <c r="L67" s="80" t="e">
        <f t="shared" si="200"/>
        <v>#N/A</v>
      </c>
      <c r="M67" s="80" t="e">
        <f t="shared" si="200"/>
        <v>#N/A</v>
      </c>
      <c r="N67" s="80" t="e">
        <f t="shared" si="200"/>
        <v>#N/A</v>
      </c>
      <c r="O67" s="80">
        <f t="shared" si="200"/>
        <v>0</v>
      </c>
      <c r="P67" s="80">
        <f t="shared" si="200"/>
        <v>0</v>
      </c>
      <c r="Q67" s="80">
        <f t="shared" si="200"/>
        <v>0</v>
      </c>
      <c r="R67" s="80">
        <f t="shared" si="200"/>
        <v>0</v>
      </c>
      <c r="S67" s="80">
        <f t="shared" si="200"/>
        <v>0</v>
      </c>
      <c r="T67" s="80">
        <f t="shared" si="200"/>
        <v>0</v>
      </c>
      <c r="U67" s="80">
        <f t="shared" si="200"/>
        <v>0</v>
      </c>
      <c r="V67" s="80">
        <f t="shared" si="201"/>
        <v>0</v>
      </c>
      <c r="W67" s="80">
        <f t="shared" si="201"/>
        <v>0</v>
      </c>
      <c r="X67" s="80">
        <f t="shared" si="201"/>
        <v>0</v>
      </c>
      <c r="Y67" s="80">
        <f t="shared" si="201"/>
        <v>0</v>
      </c>
      <c r="Z67" s="80">
        <f t="shared" si="201"/>
        <v>0</v>
      </c>
      <c r="AA67" s="80">
        <f t="shared" si="201"/>
        <v>0</v>
      </c>
      <c r="AB67" s="80">
        <f t="shared" si="201"/>
        <v>0</v>
      </c>
      <c r="AC67" s="80">
        <f t="shared" si="201"/>
        <v>0</v>
      </c>
      <c r="AD67" s="80">
        <f t="shared" si="201"/>
        <v>0</v>
      </c>
      <c r="AE67" s="80">
        <f t="shared" si="201"/>
        <v>0</v>
      </c>
      <c r="AF67" s="80">
        <f t="shared" si="202"/>
        <v>0</v>
      </c>
      <c r="AG67" s="80">
        <f t="shared" si="202"/>
        <v>0</v>
      </c>
      <c r="AH67" s="80">
        <f t="shared" si="202"/>
        <v>0</v>
      </c>
      <c r="AI67" s="80">
        <f t="shared" si="202"/>
        <v>0</v>
      </c>
      <c r="AJ67" s="80">
        <f t="shared" si="202"/>
        <v>0</v>
      </c>
      <c r="AK67" s="80">
        <f t="shared" si="202"/>
        <v>0</v>
      </c>
      <c r="AL67" s="80">
        <f t="shared" si="202"/>
        <v>0</v>
      </c>
      <c r="AM67" s="80">
        <f t="shared" si="202"/>
        <v>0</v>
      </c>
      <c r="AN67" s="80">
        <f t="shared" si="202"/>
        <v>0</v>
      </c>
      <c r="AO67" s="80">
        <f t="shared" si="202"/>
        <v>0</v>
      </c>
      <c r="AP67" s="80">
        <f t="shared" si="203"/>
        <v>0</v>
      </c>
      <c r="AQ67" s="80">
        <f t="shared" si="203"/>
        <v>0</v>
      </c>
      <c r="AR67" s="80">
        <f t="shared" si="203"/>
        <v>0</v>
      </c>
      <c r="AS67" s="80">
        <f t="shared" si="203"/>
        <v>0</v>
      </c>
      <c r="AT67" s="80">
        <f t="shared" si="203"/>
        <v>0</v>
      </c>
      <c r="AU67" s="80">
        <f t="shared" si="203"/>
        <v>0</v>
      </c>
      <c r="AV67" s="80">
        <f t="shared" si="203"/>
        <v>0</v>
      </c>
      <c r="AW67" s="80">
        <f t="shared" si="203"/>
        <v>0</v>
      </c>
      <c r="AX67" s="80">
        <f t="shared" si="203"/>
        <v>0</v>
      </c>
      <c r="AY67" s="80">
        <f t="shared" si="203"/>
        <v>0</v>
      </c>
      <c r="AZ67" s="80">
        <f t="shared" si="204"/>
        <v>0</v>
      </c>
      <c r="BA67" s="80">
        <f t="shared" si="204"/>
        <v>0</v>
      </c>
      <c r="BB67" s="80">
        <f t="shared" si="204"/>
        <v>0</v>
      </c>
      <c r="BC67" s="80">
        <f t="shared" si="204"/>
        <v>0</v>
      </c>
      <c r="BD67" s="80">
        <f t="shared" si="204"/>
        <v>0</v>
      </c>
      <c r="BE67" s="80">
        <f t="shared" si="204"/>
        <v>0</v>
      </c>
      <c r="BF67" s="80">
        <f t="shared" si="204"/>
        <v>0</v>
      </c>
      <c r="BG67" s="80">
        <f t="shared" si="204"/>
        <v>0</v>
      </c>
      <c r="BH67" s="80">
        <f t="shared" si="204"/>
        <v>0</v>
      </c>
      <c r="BI67" s="80">
        <f t="shared" si="204"/>
        <v>0</v>
      </c>
      <c r="BJ67" s="80">
        <f t="shared" si="205"/>
        <v>0</v>
      </c>
      <c r="BK67" s="80">
        <f t="shared" si="205"/>
        <v>0</v>
      </c>
      <c r="BL67" s="80">
        <f t="shared" si="205"/>
        <v>0</v>
      </c>
      <c r="BM67" s="80">
        <f t="shared" si="205"/>
        <v>0</v>
      </c>
      <c r="BN67" s="80">
        <f t="shared" si="205"/>
        <v>0</v>
      </c>
      <c r="BO67" s="80">
        <f t="shared" si="205"/>
        <v>0</v>
      </c>
      <c r="BP67" s="80">
        <f t="shared" si="205"/>
        <v>0</v>
      </c>
      <c r="BQ67" s="80">
        <f t="shared" si="205"/>
        <v>0</v>
      </c>
      <c r="BR67" s="80">
        <f t="shared" si="205"/>
        <v>0</v>
      </c>
      <c r="BS67" s="80">
        <f t="shared" si="205"/>
        <v>0</v>
      </c>
      <c r="BT67" s="80">
        <f t="shared" si="206"/>
        <v>0</v>
      </c>
      <c r="BU67" s="80">
        <f t="shared" si="206"/>
        <v>0.4</v>
      </c>
      <c r="BV67" s="80">
        <f t="shared" si="206"/>
        <v>0.4</v>
      </c>
      <c r="BW67" s="80">
        <f t="shared" si="206"/>
        <v>0.4</v>
      </c>
      <c r="BX67" s="80">
        <f t="shared" si="206"/>
        <v>0.4</v>
      </c>
      <c r="BY67" s="80">
        <f t="shared" si="206"/>
        <v>0.4</v>
      </c>
      <c r="BZ67" s="80">
        <f t="shared" si="206"/>
        <v>1.2</v>
      </c>
      <c r="CA67" s="80">
        <f t="shared" si="206"/>
        <v>1.2</v>
      </c>
      <c r="CB67" s="80">
        <f t="shared" si="206"/>
        <v>1.4</v>
      </c>
      <c r="CC67" s="80">
        <f t="shared" si="206"/>
        <v>1.4</v>
      </c>
      <c r="CD67" s="80">
        <f t="shared" si="207"/>
        <v>2.6</v>
      </c>
      <c r="CE67" s="80">
        <f t="shared" si="207"/>
        <v>2</v>
      </c>
      <c r="CF67" s="80">
        <f t="shared" si="207"/>
        <v>2</v>
      </c>
      <c r="CG67" s="80">
        <f t="shared" si="207"/>
        <v>1.8</v>
      </c>
      <c r="CH67" s="80">
        <f t="shared" si="207"/>
        <v>4.8</v>
      </c>
      <c r="CI67" s="80">
        <f t="shared" si="207"/>
        <v>3.6</v>
      </c>
      <c r="CJ67" s="80">
        <f t="shared" si="207"/>
        <v>3.6</v>
      </c>
      <c r="CK67" s="80">
        <f t="shared" si="207"/>
        <v>3.6</v>
      </c>
      <c r="CL67" s="80">
        <f t="shared" si="207"/>
        <v>4</v>
      </c>
      <c r="CM67" s="80">
        <f t="shared" si="207"/>
        <v>1</v>
      </c>
      <c r="CN67" s="80">
        <f t="shared" si="208"/>
        <v>1</v>
      </c>
      <c r="CO67" s="80">
        <f t="shared" si="208"/>
        <v>0.4</v>
      </c>
      <c r="CP67" s="80">
        <f t="shared" si="208"/>
        <v>1.4</v>
      </c>
      <c r="CQ67" s="80">
        <f t="shared" si="208"/>
        <v>1</v>
      </c>
      <c r="CR67" s="80">
        <f t="shared" si="208"/>
        <v>1</v>
      </c>
      <c r="CS67" s="80">
        <f t="shared" si="208"/>
        <v>1.6</v>
      </c>
      <c r="CT67" s="80">
        <f t="shared" si="208"/>
        <v>2.4</v>
      </c>
      <c r="CU67" s="80">
        <f t="shared" si="208"/>
        <v>1.4</v>
      </c>
      <c r="CV67" s="80">
        <f t="shared" si="208"/>
        <v>1.4</v>
      </c>
      <c r="CW67" s="80">
        <f t="shared" si="208"/>
        <v>1.4</v>
      </c>
      <c r="CX67" s="80">
        <f t="shared" si="209"/>
        <v>0.8</v>
      </c>
      <c r="CY67" s="80">
        <f t="shared" si="209"/>
        <v>0.4</v>
      </c>
      <c r="CZ67" s="80">
        <f t="shared" si="209"/>
        <v>0.4</v>
      </c>
      <c r="DA67" s="80">
        <f t="shared" si="209"/>
        <v>0.6</v>
      </c>
      <c r="DB67" s="80">
        <f t="shared" si="209"/>
        <v>4.5999999999999996</v>
      </c>
      <c r="DC67" s="80">
        <f t="shared" si="209"/>
        <v>4.5999999999999996</v>
      </c>
      <c r="DD67" s="80">
        <f t="shared" si="209"/>
        <v>30.6</v>
      </c>
      <c r="DE67" s="80">
        <f t="shared" si="209"/>
        <v>30.6</v>
      </c>
      <c r="DF67" s="80">
        <f t="shared" si="209"/>
        <v>40.799999999999997</v>
      </c>
      <c r="DG67" s="80">
        <f t="shared" si="209"/>
        <v>36.799999999999997</v>
      </c>
      <c r="DH67" s="80">
        <f t="shared" si="210"/>
        <v>36.799999999999997</v>
      </c>
      <c r="DI67" s="80">
        <f t="shared" si="210"/>
        <v>41.6</v>
      </c>
      <c r="DJ67" s="80">
        <f t="shared" si="210"/>
        <v>41.6</v>
      </c>
      <c r="DK67" s="80">
        <f t="shared" si="210"/>
        <v>43.6</v>
      </c>
      <c r="DL67" s="80">
        <f t="shared" si="210"/>
        <v>61.4</v>
      </c>
      <c r="DM67" s="80">
        <f t="shared" si="210"/>
        <v>67.400000000000006</v>
      </c>
      <c r="DN67" s="80">
        <f t="shared" si="210"/>
        <v>45.6</v>
      </c>
      <c r="DO67" s="80">
        <f t="shared" si="210"/>
        <v>62.6</v>
      </c>
      <c r="DP67" s="80">
        <f t="shared" si="210"/>
        <v>57.2</v>
      </c>
      <c r="DQ67" s="80">
        <f t="shared" si="210"/>
        <v>51.2</v>
      </c>
      <c r="DR67" s="80">
        <f t="shared" si="211"/>
        <v>48.4</v>
      </c>
      <c r="DS67" s="80">
        <f t="shared" si="211"/>
        <v>54.4</v>
      </c>
      <c r="DT67" s="80">
        <f t="shared" si="211"/>
        <v>37.4</v>
      </c>
      <c r="DU67" s="80">
        <f t="shared" si="211"/>
        <v>41.6</v>
      </c>
      <c r="DV67" s="80">
        <f t="shared" si="211"/>
        <v>34</v>
      </c>
      <c r="DW67" s="80">
        <f t="shared" si="211"/>
        <v>39.200000000000003</v>
      </c>
      <c r="DX67" s="80">
        <f t="shared" si="211"/>
        <v>25</v>
      </c>
      <c r="DY67" s="80">
        <f t="shared" si="211"/>
        <v>35.200000000000003</v>
      </c>
      <c r="DZ67" s="80">
        <f t="shared" si="211"/>
        <v>28</v>
      </c>
      <c r="EA67" s="80">
        <f t="shared" si="211"/>
        <v>24.8</v>
      </c>
      <c r="EB67" s="80">
        <f t="shared" si="212"/>
        <v>16.399999999999999</v>
      </c>
      <c r="EC67" s="80">
        <f t="shared" si="212"/>
        <v>15.2</v>
      </c>
      <c r="ED67" s="80">
        <f t="shared" si="212"/>
        <v>17.8</v>
      </c>
      <c r="EE67" s="80">
        <f t="shared" si="212"/>
        <v>13.8</v>
      </c>
      <c r="EF67" s="80">
        <f t="shared" si="212"/>
        <v>16.2</v>
      </c>
      <c r="EG67" s="80">
        <f t="shared" si="212"/>
        <v>16.2</v>
      </c>
      <c r="EH67" s="80">
        <f t="shared" si="212"/>
        <v>28.4</v>
      </c>
      <c r="EI67" s="80">
        <f t="shared" si="212"/>
        <v>15.6</v>
      </c>
      <c r="EJ67" s="80">
        <f t="shared" si="212"/>
        <v>15.6</v>
      </c>
      <c r="EK67" s="80">
        <f t="shared" si="212"/>
        <v>28.8</v>
      </c>
      <c r="EL67" s="80">
        <f t="shared" si="213"/>
        <v>28.8</v>
      </c>
      <c r="EM67" s="80">
        <f t="shared" si="213"/>
        <v>16.600000000000001</v>
      </c>
      <c r="EN67" s="80">
        <f t="shared" si="213"/>
        <v>16.600000000000001</v>
      </c>
      <c r="EO67" s="80">
        <f t="shared" si="213"/>
        <v>22.4</v>
      </c>
      <c r="EP67" s="80">
        <f t="shared" si="213"/>
        <v>5.8</v>
      </c>
      <c r="EQ67" s="80">
        <f t="shared" si="213"/>
        <v>5.8</v>
      </c>
      <c r="ER67" s="80">
        <f t="shared" si="213"/>
        <v>10</v>
      </c>
      <c r="ES67" s="80">
        <f t="shared" si="213"/>
        <v>10</v>
      </c>
      <c r="ET67" s="80">
        <f t="shared" si="213"/>
        <v>4.2</v>
      </c>
      <c r="EU67" s="80">
        <f t="shared" si="213"/>
        <v>4.2</v>
      </c>
      <c r="EV67" s="80">
        <f t="shared" si="214"/>
        <v>18.399999999999999</v>
      </c>
      <c r="EW67" s="80">
        <f t="shared" si="214"/>
        <v>14.2</v>
      </c>
      <c r="EX67" s="80">
        <f t="shared" si="214"/>
        <v>14.2</v>
      </c>
      <c r="EY67" s="80">
        <f t="shared" si="214"/>
        <v>20.6</v>
      </c>
      <c r="EZ67" s="80">
        <f t="shared" si="214"/>
        <v>20.6</v>
      </c>
      <c r="FA67" s="80">
        <f t="shared" si="214"/>
        <v>6.4</v>
      </c>
      <c r="FB67" s="80" t="e">
        <f t="shared" si="214"/>
        <v>#N/A</v>
      </c>
      <c r="FC67" s="80" t="e">
        <f t="shared" si="214"/>
        <v>#N/A</v>
      </c>
      <c r="FD67" s="80" t="e">
        <f t="shared" si="214"/>
        <v>#N/A</v>
      </c>
      <c r="FE67" s="80" t="e">
        <f t="shared" si="214"/>
        <v>#N/A</v>
      </c>
      <c r="FF67" s="80" t="e">
        <f t="shared" si="215"/>
        <v>#N/A</v>
      </c>
      <c r="FG67" s="80" t="e">
        <f t="shared" si="215"/>
        <v>#N/A</v>
      </c>
      <c r="FH67" s="80" t="e">
        <f t="shared" si="215"/>
        <v>#N/A</v>
      </c>
      <c r="FI67" s="80" t="e">
        <f t="shared" si="215"/>
        <v>#N/A</v>
      </c>
      <c r="FJ67" s="80" t="e">
        <f t="shared" si="215"/>
        <v>#N/A</v>
      </c>
      <c r="FK67" s="80" t="e">
        <f t="shared" si="215"/>
        <v>#N/A</v>
      </c>
      <c r="FL67" s="80" t="e">
        <f t="shared" si="215"/>
        <v>#N/A</v>
      </c>
      <c r="FM67" s="80" t="e">
        <f t="shared" si="215"/>
        <v>#N/A</v>
      </c>
      <c r="FN67" s="80" t="e">
        <f t="shared" si="215"/>
        <v>#N/A</v>
      </c>
      <c r="FO67">
        <v>1</v>
      </c>
      <c r="FQ67" s="10">
        <f t="shared" ca="1" si="216"/>
        <v>4.2</v>
      </c>
      <c r="FR67" s="10">
        <f t="shared" ca="1" si="216"/>
        <v>18.399999999999999</v>
      </c>
      <c r="FS67" s="10">
        <f t="shared" ca="1" si="216"/>
        <v>14.2</v>
      </c>
      <c r="FT67" s="10">
        <f t="shared" ca="1" si="216"/>
        <v>14.2</v>
      </c>
      <c r="FU67" s="10">
        <f t="shared" ca="1" si="216"/>
        <v>20.6</v>
      </c>
      <c r="FV67" s="10">
        <f t="shared" ca="1" si="216"/>
        <v>20.6</v>
      </c>
      <c r="FW67" s="10">
        <f t="shared" ca="1" si="216"/>
        <v>6.4</v>
      </c>
      <c r="FX67" s="10">
        <f t="shared" ca="1" si="187"/>
        <v>14.085714285714285</v>
      </c>
      <c r="FY67" s="10" t="b">
        <f ca="1">FW67=FZ67</f>
        <v>0</v>
      </c>
      <c r="FZ67" s="10">
        <f t="array" ref="FZ67">MAX(IF(ISNA(L67:FN67),"",L67:FN67))</f>
        <v>67.400000000000006</v>
      </c>
      <c r="GA67" s="52">
        <f ca="1">FX67/GR67</f>
        <v>0.24490809736711378</v>
      </c>
      <c r="GB67" t="str">
        <f t="shared" si="188"/>
        <v>Africa</v>
      </c>
      <c r="GC67" t="str">
        <f t="shared" si="189"/>
        <v>Guinea-Bissau</v>
      </c>
      <c r="GD67" s="10">
        <f t="shared" si="190"/>
        <v>67.400000000000006</v>
      </c>
      <c r="GE67" s="10">
        <f t="shared" ca="1" si="191"/>
        <v>1492</v>
      </c>
      <c r="GF67" s="10">
        <f t="shared" ca="1" si="192"/>
        <v>0</v>
      </c>
      <c r="GG67" s="10">
        <f t="shared" ca="1" si="193"/>
        <v>0</v>
      </c>
      <c r="GH67" s="10">
        <f t="shared" ca="1" si="194"/>
        <v>0</v>
      </c>
      <c r="GI67" s="10">
        <f t="shared" ca="1" si="195"/>
        <v>1600000</v>
      </c>
      <c r="GJ67" s="10">
        <f t="shared" ca="1" si="196"/>
        <v>0</v>
      </c>
      <c r="GK67">
        <f t="array" ref="GK67">LARGE(IF(ISNA(L67:FN67),"",L67:FN67),GK$2)</f>
        <v>67.400000000000006</v>
      </c>
      <c r="GL67">
        <f t="array" ref="GL67">LARGE(IF(ISNA(M67:FO67),"",M67:FO67),GL$2)</f>
        <v>62.6</v>
      </c>
      <c r="GM67">
        <f t="array" ref="GM67">LARGE(IF(ISNA(N67:FP67),"",N67:FP67),GM$2)</f>
        <v>61.4</v>
      </c>
      <c r="GN67">
        <f t="array" aca="1" ref="GN67" ca="1">LARGE(IF(ISNA(O67:FQ67),"",O67:FQ67),GN$2)</f>
        <v>57.2</v>
      </c>
      <c r="GO67">
        <f t="array" aca="1" ref="GO67" ca="1">LARGE(IF(ISNA(P67:FR67),"",P67:FR67),GO$2)</f>
        <v>54.4</v>
      </c>
      <c r="GP67">
        <f t="array" aca="1" ref="GP67" ca="1">LARGE(IF(ISNA(Q67:FS67),"",Q67:FS67),GP$2)</f>
        <v>51.2</v>
      </c>
      <c r="GQ67">
        <f t="array" aca="1" ref="GQ67" ca="1">LARGE(IF(ISNA(R67:FT67),"",R67:FT67),GQ$2)</f>
        <v>48.4</v>
      </c>
      <c r="GR67">
        <f t="shared" ca="1" si="217"/>
        <v>57.514285714285712</v>
      </c>
    </row>
    <row r="68" spans="1:200" ht="30" hidden="1" customHeight="1" x14ac:dyDescent="0.25">
      <c r="A68">
        <f t="shared" ref="A68:A131" si="218">VLOOKUP(F68,CountryNumber,5,FALSE)</f>
        <v>224</v>
      </c>
      <c r="B68" s="81">
        <f>VLOOKUP(F68,Countries!$D$5:$F$254,3,FALSE)</f>
        <v>8880000</v>
      </c>
      <c r="C68" s="86">
        <f t="shared" ca="1" si="181"/>
        <v>9.8767492130911308E-2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224</f>
        <v>New Jersey</v>
      </c>
      <c r="G68" s="81">
        <f t="shared" ca="1" si="182"/>
        <v>167703</v>
      </c>
      <c r="H68" s="81">
        <f t="shared" ca="1" si="183"/>
        <v>372.05714285714288</v>
      </c>
      <c r="I68" s="100" t="str">
        <f t="shared" si="184"/>
        <v>New Jersey</v>
      </c>
      <c r="J68" s="80">
        <f t="shared" si="185"/>
        <v>0</v>
      </c>
      <c r="K68" s="80">
        <f t="shared" si="186"/>
        <v>0</v>
      </c>
      <c r="L68" s="80" t="e">
        <f t="shared" si="200"/>
        <v>#N/A</v>
      </c>
      <c r="M68" s="80" t="e">
        <f t="shared" si="200"/>
        <v>#N/A</v>
      </c>
      <c r="N68" s="80" t="e">
        <f t="shared" si="200"/>
        <v>#N/A</v>
      </c>
      <c r="O68" s="80">
        <f t="shared" si="200"/>
        <v>0</v>
      </c>
      <c r="P68" s="80">
        <f t="shared" si="200"/>
        <v>0</v>
      </c>
      <c r="Q68" s="80">
        <f t="shared" si="200"/>
        <v>0</v>
      </c>
      <c r="R68" s="80">
        <f t="shared" si="200"/>
        <v>0</v>
      </c>
      <c r="S68" s="80">
        <f t="shared" si="200"/>
        <v>0</v>
      </c>
      <c r="T68" s="80">
        <f t="shared" si="200"/>
        <v>0</v>
      </c>
      <c r="U68" s="80">
        <f t="shared" si="200"/>
        <v>0</v>
      </c>
      <c r="V68" s="80">
        <f t="shared" si="201"/>
        <v>0</v>
      </c>
      <c r="W68" s="80">
        <f t="shared" si="201"/>
        <v>0</v>
      </c>
      <c r="X68" s="80">
        <f t="shared" si="201"/>
        <v>0</v>
      </c>
      <c r="Y68" s="80">
        <f t="shared" si="201"/>
        <v>0</v>
      </c>
      <c r="Z68" s="80">
        <f t="shared" si="201"/>
        <v>0</v>
      </c>
      <c r="AA68" s="80">
        <f t="shared" si="201"/>
        <v>0</v>
      </c>
      <c r="AB68" s="80">
        <f t="shared" si="201"/>
        <v>0</v>
      </c>
      <c r="AC68" s="80">
        <f t="shared" si="201"/>
        <v>0</v>
      </c>
      <c r="AD68" s="80">
        <f t="shared" si="201"/>
        <v>0</v>
      </c>
      <c r="AE68" s="80">
        <f t="shared" si="201"/>
        <v>0</v>
      </c>
      <c r="AF68" s="80">
        <f t="shared" si="202"/>
        <v>0</v>
      </c>
      <c r="AG68" s="80">
        <f t="shared" si="202"/>
        <v>0</v>
      </c>
      <c r="AH68" s="80">
        <f t="shared" si="202"/>
        <v>0</v>
      </c>
      <c r="AI68" s="80">
        <f t="shared" si="202"/>
        <v>0</v>
      </c>
      <c r="AJ68" s="80">
        <f t="shared" si="202"/>
        <v>0</v>
      </c>
      <c r="AK68" s="80">
        <f t="shared" si="202"/>
        <v>0</v>
      </c>
      <c r="AL68" s="80">
        <f t="shared" si="202"/>
        <v>0</v>
      </c>
      <c r="AM68" s="80">
        <f t="shared" si="202"/>
        <v>0</v>
      </c>
      <c r="AN68" s="80">
        <f t="shared" si="202"/>
        <v>0</v>
      </c>
      <c r="AO68" s="80">
        <f t="shared" si="202"/>
        <v>0</v>
      </c>
      <c r="AP68" s="80">
        <f t="shared" si="203"/>
        <v>0</v>
      </c>
      <c r="AQ68" s="80">
        <f t="shared" si="203"/>
        <v>0</v>
      </c>
      <c r="AR68" s="80">
        <f t="shared" si="203"/>
        <v>0</v>
      </c>
      <c r="AS68" s="80">
        <f t="shared" si="203"/>
        <v>0</v>
      </c>
      <c r="AT68" s="80">
        <f t="shared" si="203"/>
        <v>0</v>
      </c>
      <c r="AU68" s="80">
        <f t="shared" si="203"/>
        <v>0</v>
      </c>
      <c r="AV68" s="80">
        <f t="shared" si="203"/>
        <v>0</v>
      </c>
      <c r="AW68" s="80">
        <f t="shared" si="203"/>
        <v>0</v>
      </c>
      <c r="AX68" s="80">
        <f t="shared" si="203"/>
        <v>0</v>
      </c>
      <c r="AY68" s="80">
        <f t="shared" si="203"/>
        <v>0</v>
      </c>
      <c r="AZ68" s="80">
        <f t="shared" si="204"/>
        <v>0</v>
      </c>
      <c r="BA68" s="80">
        <f t="shared" si="204"/>
        <v>0.4</v>
      </c>
      <c r="BB68" s="80">
        <f t="shared" si="204"/>
        <v>0.4</v>
      </c>
      <c r="BC68" s="80">
        <f t="shared" si="204"/>
        <v>0.8</v>
      </c>
      <c r="BD68" s="80">
        <f t="shared" si="204"/>
        <v>1</v>
      </c>
      <c r="BE68" s="80">
        <f t="shared" si="204"/>
        <v>1</v>
      </c>
      <c r="BF68" s="80">
        <f t="shared" si="204"/>
        <v>2.6</v>
      </c>
      <c r="BG68" s="80">
        <f t="shared" si="204"/>
        <v>4.2</v>
      </c>
      <c r="BH68" s="80">
        <f t="shared" si="204"/>
        <v>5</v>
      </c>
      <c r="BI68" s="80">
        <f t="shared" si="204"/>
        <v>8.8000000000000007</v>
      </c>
      <c r="BJ68" s="80">
        <f t="shared" si="205"/>
        <v>12.8</v>
      </c>
      <c r="BK68" s="80">
        <f t="shared" si="205"/>
        <v>11.4</v>
      </c>
      <c r="BL68" s="80">
        <f t="shared" si="205"/>
        <v>30.6</v>
      </c>
      <c r="BM68" s="80">
        <f t="shared" si="205"/>
        <v>44.2</v>
      </c>
      <c r="BN68" s="80">
        <f t="shared" si="205"/>
        <v>69.599999999999994</v>
      </c>
      <c r="BO68" s="80">
        <f t="shared" si="205"/>
        <v>134.4</v>
      </c>
      <c r="BP68" s="80">
        <f t="shared" si="205"/>
        <v>163.6</v>
      </c>
      <c r="BQ68" s="80">
        <f t="shared" si="205"/>
        <v>230.2</v>
      </c>
      <c r="BR68" s="80">
        <f t="shared" si="205"/>
        <v>332.8</v>
      </c>
      <c r="BS68" s="80">
        <f t="shared" si="205"/>
        <v>489.4</v>
      </c>
      <c r="BT68" s="80">
        <f t="shared" si="206"/>
        <v>586.79999999999995</v>
      </c>
      <c r="BU68" s="80">
        <f t="shared" si="206"/>
        <v>702.4</v>
      </c>
      <c r="BV68" s="80">
        <f t="shared" si="206"/>
        <v>1109.8</v>
      </c>
      <c r="BW68" s="80">
        <f t="shared" si="206"/>
        <v>1382.2</v>
      </c>
      <c r="BX68" s="80">
        <f t="shared" si="206"/>
        <v>1656</v>
      </c>
      <c r="BY68" s="80">
        <f t="shared" si="206"/>
        <v>1942.2</v>
      </c>
      <c r="BZ68" s="80">
        <f t="shared" si="206"/>
        <v>2446.8000000000002</v>
      </c>
      <c r="CA68" s="80">
        <f t="shared" si="206"/>
        <v>2364</v>
      </c>
      <c r="CB68" s="80">
        <f t="shared" si="206"/>
        <v>2686</v>
      </c>
      <c r="CC68" s="80">
        <f t="shared" si="206"/>
        <v>2893.2</v>
      </c>
      <c r="CD68" s="80">
        <f t="shared" si="207"/>
        <v>3301.8</v>
      </c>
      <c r="CE68" s="80">
        <f t="shared" si="207"/>
        <v>3497.6</v>
      </c>
      <c r="CF68" s="80">
        <f t="shared" si="207"/>
        <v>3761.8</v>
      </c>
      <c r="CG68" s="80">
        <f t="shared" si="207"/>
        <v>3767</v>
      </c>
      <c r="CH68" s="80">
        <f t="shared" si="207"/>
        <v>3765.2</v>
      </c>
      <c r="CI68" s="80">
        <f t="shared" si="207"/>
        <v>3508.4</v>
      </c>
      <c r="CJ68" s="80">
        <f t="shared" si="207"/>
        <v>3380.6</v>
      </c>
      <c r="CK68" s="80">
        <f t="shared" si="207"/>
        <v>3416.6</v>
      </c>
      <c r="CL68" s="80">
        <f t="shared" si="207"/>
        <v>3412.2</v>
      </c>
      <c r="CM68" s="80">
        <f t="shared" si="207"/>
        <v>3486.8</v>
      </c>
      <c r="CN68" s="80">
        <f t="shared" si="208"/>
        <v>3429.4</v>
      </c>
      <c r="CO68" s="80">
        <f t="shared" si="208"/>
        <v>3559.4</v>
      </c>
      <c r="CP68" s="80">
        <f t="shared" si="208"/>
        <v>3288.4</v>
      </c>
      <c r="CQ68" s="80">
        <f t="shared" si="208"/>
        <v>3433.2</v>
      </c>
      <c r="CR68" s="80">
        <f t="shared" si="208"/>
        <v>3323.4</v>
      </c>
      <c r="CS68" s="80">
        <f t="shared" si="208"/>
        <v>3367.2</v>
      </c>
      <c r="CT68" s="80">
        <f t="shared" si="208"/>
        <v>3295.4</v>
      </c>
      <c r="CU68" s="80">
        <f t="shared" si="208"/>
        <v>3538.4</v>
      </c>
      <c r="CV68" s="80">
        <f t="shared" si="208"/>
        <v>3414</v>
      </c>
      <c r="CW68" s="80">
        <f t="shared" si="208"/>
        <v>3489.4</v>
      </c>
      <c r="CX68" s="80">
        <f t="shared" si="209"/>
        <v>3721</v>
      </c>
      <c r="CY68" s="80">
        <f t="shared" si="209"/>
        <v>3379</v>
      </c>
      <c r="CZ68" s="80">
        <f t="shared" si="209"/>
        <v>3355.2</v>
      </c>
      <c r="DA68" s="80">
        <f t="shared" si="209"/>
        <v>3330.2</v>
      </c>
      <c r="DB68" s="80">
        <f t="shared" si="209"/>
        <v>3054.8</v>
      </c>
      <c r="DC68" s="80">
        <f t="shared" si="209"/>
        <v>2766.2</v>
      </c>
      <c r="DD68" s="80">
        <f t="shared" si="209"/>
        <v>2833.8</v>
      </c>
      <c r="DE68" s="80">
        <f t="shared" si="209"/>
        <v>2630.8</v>
      </c>
      <c r="DF68" s="80">
        <f t="shared" si="209"/>
        <v>2430.4</v>
      </c>
      <c r="DG68" s="80">
        <f t="shared" si="209"/>
        <v>2505.8000000000002</v>
      </c>
      <c r="DH68" s="80">
        <f t="shared" si="210"/>
        <v>2577.6</v>
      </c>
      <c r="DI68" s="80">
        <f t="shared" si="210"/>
        <v>2380.8000000000002</v>
      </c>
      <c r="DJ68" s="80">
        <f t="shared" si="210"/>
        <v>2388.1999999999998</v>
      </c>
      <c r="DK68" s="80">
        <f t="shared" si="210"/>
        <v>2140</v>
      </c>
      <c r="DL68" s="80">
        <f t="shared" si="210"/>
        <v>2054.8000000000002</v>
      </c>
      <c r="DM68" s="80">
        <f t="shared" si="210"/>
        <v>1819.2</v>
      </c>
      <c r="DN68" s="80">
        <f t="shared" si="210"/>
        <v>1825.6</v>
      </c>
      <c r="DO68" s="80">
        <f t="shared" si="210"/>
        <v>1632.2</v>
      </c>
      <c r="DP68" s="80">
        <f t="shared" si="210"/>
        <v>1663.2</v>
      </c>
      <c r="DQ68" s="80">
        <f t="shared" si="210"/>
        <v>1385.2</v>
      </c>
      <c r="DR68" s="80">
        <f t="shared" si="211"/>
        <v>1144</v>
      </c>
      <c r="DS68" s="80">
        <f t="shared" si="211"/>
        <v>1061.4000000000001</v>
      </c>
      <c r="DT68" s="80">
        <f t="shared" si="211"/>
        <v>1046</v>
      </c>
      <c r="DU68" s="80">
        <f t="shared" si="211"/>
        <v>976.6</v>
      </c>
      <c r="DV68" s="80">
        <f t="shared" si="211"/>
        <v>1117.4000000000001</v>
      </c>
      <c r="DW68" s="80">
        <f t="shared" si="211"/>
        <v>1336</v>
      </c>
      <c r="DX68" s="80">
        <f t="shared" si="211"/>
        <v>1330.4</v>
      </c>
      <c r="DY68" s="80">
        <f t="shared" si="211"/>
        <v>1358.4</v>
      </c>
      <c r="DZ68" s="80">
        <f t="shared" si="211"/>
        <v>1299.4000000000001</v>
      </c>
      <c r="EA68" s="80">
        <f t="shared" si="211"/>
        <v>1215</v>
      </c>
      <c r="EB68" s="80">
        <f t="shared" si="212"/>
        <v>980</v>
      </c>
      <c r="EC68" s="80">
        <f t="shared" si="212"/>
        <v>959.6</v>
      </c>
      <c r="ED68" s="80">
        <f t="shared" si="212"/>
        <v>863.2</v>
      </c>
      <c r="EE68" s="80">
        <f t="shared" si="212"/>
        <v>835.6</v>
      </c>
      <c r="EF68" s="80">
        <f t="shared" si="212"/>
        <v>809.8</v>
      </c>
      <c r="EG68" s="80">
        <f t="shared" si="212"/>
        <v>809</v>
      </c>
      <c r="EH68" s="80">
        <f t="shared" si="212"/>
        <v>938</v>
      </c>
      <c r="EI68" s="80">
        <f t="shared" si="212"/>
        <v>903.2</v>
      </c>
      <c r="EJ68" s="80">
        <f t="shared" si="212"/>
        <v>936.2</v>
      </c>
      <c r="EK68" s="80">
        <f t="shared" si="212"/>
        <v>858</v>
      </c>
      <c r="EL68" s="80">
        <f t="shared" si="213"/>
        <v>872</v>
      </c>
      <c r="EM68" s="80">
        <f t="shared" si="213"/>
        <v>644.79999999999995</v>
      </c>
      <c r="EN68" s="80">
        <f t="shared" si="213"/>
        <v>584.4</v>
      </c>
      <c r="EO68" s="80">
        <f t="shared" si="213"/>
        <v>578.20000000000005</v>
      </c>
      <c r="EP68" s="80">
        <f t="shared" si="213"/>
        <v>595</v>
      </c>
      <c r="EQ68" s="80">
        <f t="shared" si="213"/>
        <v>523.79999999999995</v>
      </c>
      <c r="ER68" s="80">
        <f t="shared" si="213"/>
        <v>485.8</v>
      </c>
      <c r="ES68" s="80">
        <f t="shared" si="213"/>
        <v>453.2</v>
      </c>
      <c r="ET68" s="80">
        <f t="shared" si="213"/>
        <v>402</v>
      </c>
      <c r="EU68" s="80">
        <f t="shared" si="213"/>
        <v>384.6</v>
      </c>
      <c r="EV68" s="80">
        <f t="shared" si="214"/>
        <v>400</v>
      </c>
      <c r="EW68" s="80">
        <f t="shared" si="214"/>
        <v>421.6</v>
      </c>
      <c r="EX68" s="80">
        <f t="shared" si="214"/>
        <v>417</v>
      </c>
      <c r="EY68" s="80">
        <f t="shared" si="214"/>
        <v>351.4</v>
      </c>
      <c r="EZ68" s="80">
        <f t="shared" si="214"/>
        <v>322</v>
      </c>
      <c r="FA68" s="80">
        <f t="shared" si="214"/>
        <v>307.8</v>
      </c>
      <c r="FB68" s="80" t="e">
        <f t="shared" si="214"/>
        <v>#N/A</v>
      </c>
      <c r="FC68" s="80" t="e">
        <f t="shared" si="214"/>
        <v>#N/A</v>
      </c>
      <c r="FD68" s="80" t="e">
        <f t="shared" si="214"/>
        <v>#N/A</v>
      </c>
      <c r="FE68" s="80" t="e">
        <f t="shared" si="214"/>
        <v>#N/A</v>
      </c>
      <c r="FF68" s="80" t="e">
        <f t="shared" si="215"/>
        <v>#N/A</v>
      </c>
      <c r="FG68" s="80" t="e">
        <f t="shared" si="215"/>
        <v>#N/A</v>
      </c>
      <c r="FH68" s="80" t="e">
        <f t="shared" si="215"/>
        <v>#N/A</v>
      </c>
      <c r="FI68" s="80" t="e">
        <f t="shared" si="215"/>
        <v>#N/A</v>
      </c>
      <c r="FJ68" s="80" t="e">
        <f t="shared" si="215"/>
        <v>#N/A</v>
      </c>
      <c r="FK68" s="80" t="e">
        <f t="shared" si="215"/>
        <v>#N/A</v>
      </c>
      <c r="FL68" s="80" t="e">
        <f t="shared" si="215"/>
        <v>#N/A</v>
      </c>
      <c r="FM68" s="80" t="e">
        <f t="shared" si="215"/>
        <v>#N/A</v>
      </c>
      <c r="FN68" s="80" t="e">
        <f t="shared" si="215"/>
        <v>#N/A</v>
      </c>
      <c r="FO68">
        <v>1</v>
      </c>
      <c r="FQ68" s="10">
        <f t="shared" ca="1" si="216"/>
        <v>384.6</v>
      </c>
      <c r="FR68" s="10">
        <f t="shared" ca="1" si="216"/>
        <v>400</v>
      </c>
      <c r="FS68" s="10">
        <f t="shared" ca="1" si="216"/>
        <v>421.6</v>
      </c>
      <c r="FT68" s="10">
        <f t="shared" ca="1" si="216"/>
        <v>417</v>
      </c>
      <c r="FU68" s="10">
        <f t="shared" ca="1" si="216"/>
        <v>351.4</v>
      </c>
      <c r="FV68" s="10">
        <f t="shared" ca="1" si="216"/>
        <v>322</v>
      </c>
      <c r="FW68" s="10">
        <f t="shared" ca="1" si="216"/>
        <v>307.8</v>
      </c>
      <c r="FX68" s="10">
        <f t="shared" ca="1" si="187"/>
        <v>372.05714285714288</v>
      </c>
      <c r="FY68" s="10" t="b">
        <f ca="1">FW68=FZ68</f>
        <v>0</v>
      </c>
      <c r="FZ68" s="10">
        <f t="array" ref="FZ68">MAX(IF(ISNA(L68:FN68),"",L68:FN68))</f>
        <v>3767</v>
      </c>
      <c r="GA68" s="52">
        <f ca="1">FX68/FZ68</f>
        <v>9.8767492130911308E-2</v>
      </c>
      <c r="GB68" t="str">
        <f t="shared" si="188"/>
        <v>USA</v>
      </c>
      <c r="GC68" t="str">
        <f t="shared" si="189"/>
        <v>New Jersey</v>
      </c>
      <c r="GD68" s="10">
        <f t="shared" si="190"/>
        <v>3767</v>
      </c>
      <c r="GE68" s="10">
        <f t="shared" ca="1" si="191"/>
        <v>167703</v>
      </c>
      <c r="GF68">
        <f t="shared" ca="1" si="192"/>
        <v>8880000</v>
      </c>
      <c r="GG68">
        <f t="shared" ca="1" si="193"/>
        <v>0</v>
      </c>
      <c r="GH68">
        <f t="shared" ca="1" si="194"/>
        <v>0</v>
      </c>
      <c r="GI68">
        <f t="shared" ca="1" si="195"/>
        <v>0</v>
      </c>
      <c r="GJ68">
        <f t="shared" ca="1" si="196"/>
        <v>0</v>
      </c>
    </row>
    <row r="69" spans="1:200" ht="30" customHeight="1" x14ac:dyDescent="0.25">
      <c r="A69">
        <f t="shared" si="218"/>
        <v>155</v>
      </c>
      <c r="B69" s="81">
        <f>VLOOKUP(F69,Countries!$D$5:$F$254,3,FALSE)</f>
        <v>6900000</v>
      </c>
      <c r="C69" s="86">
        <f t="shared" ca="1" si="181"/>
        <v>0.18739352640545145</v>
      </c>
      <c r="D69" s="80" t="str">
        <f>VLOOKUP(F69,Countries!$D$5:$E$254,2,FALSE)</f>
        <v>Europe</v>
      </c>
      <c r="E69" s="80" t="str">
        <f>VLOOKUP(F69,Countries!$D$5:$G$254,4,FALSE)</f>
        <v>WeEurope</v>
      </c>
      <c r="F69" s="80" t="str">
        <f>Infections!A151</f>
        <v>Serbia</v>
      </c>
      <c r="G69" s="81">
        <f t="shared" ca="1" si="182"/>
        <v>12522</v>
      </c>
      <c r="H69" s="81">
        <f t="shared" ca="1" si="183"/>
        <v>69.142857142857139</v>
      </c>
      <c r="I69" s="100" t="str">
        <f t="shared" si="184"/>
        <v>Serbia</v>
      </c>
      <c r="J69" s="80">
        <f t="shared" si="185"/>
        <v>0</v>
      </c>
      <c r="K69" s="80">
        <f t="shared" si="186"/>
        <v>0</v>
      </c>
      <c r="L69" s="80" t="e">
        <f t="shared" si="200"/>
        <v>#N/A</v>
      </c>
      <c r="M69" s="80" t="e">
        <f t="shared" si="200"/>
        <v>#N/A</v>
      </c>
      <c r="N69" s="80" t="e">
        <f t="shared" si="200"/>
        <v>#N/A</v>
      </c>
      <c r="O69" s="80">
        <f t="shared" si="200"/>
        <v>0</v>
      </c>
      <c r="P69" s="80">
        <f t="shared" si="200"/>
        <v>0</v>
      </c>
      <c r="Q69" s="80">
        <f t="shared" si="200"/>
        <v>0</v>
      </c>
      <c r="R69" s="80">
        <f t="shared" si="200"/>
        <v>0</v>
      </c>
      <c r="S69" s="80">
        <f t="shared" si="200"/>
        <v>0</v>
      </c>
      <c r="T69" s="80">
        <f t="shared" si="200"/>
        <v>0</v>
      </c>
      <c r="U69" s="80">
        <f t="shared" si="200"/>
        <v>0</v>
      </c>
      <c r="V69" s="80">
        <f t="shared" si="201"/>
        <v>0</v>
      </c>
      <c r="W69" s="80">
        <f t="shared" si="201"/>
        <v>0</v>
      </c>
      <c r="X69" s="80">
        <f t="shared" si="201"/>
        <v>0</v>
      </c>
      <c r="Y69" s="80">
        <f t="shared" si="201"/>
        <v>0</v>
      </c>
      <c r="Z69" s="80">
        <f t="shared" si="201"/>
        <v>0</v>
      </c>
      <c r="AA69" s="80">
        <f t="shared" si="201"/>
        <v>0</v>
      </c>
      <c r="AB69" s="80">
        <f t="shared" si="201"/>
        <v>0</v>
      </c>
      <c r="AC69" s="80">
        <f t="shared" si="201"/>
        <v>0</v>
      </c>
      <c r="AD69" s="80">
        <f t="shared" si="201"/>
        <v>0</v>
      </c>
      <c r="AE69" s="80">
        <f t="shared" si="201"/>
        <v>0</v>
      </c>
      <c r="AF69" s="80">
        <f t="shared" si="202"/>
        <v>0</v>
      </c>
      <c r="AG69" s="80">
        <f t="shared" si="202"/>
        <v>0</v>
      </c>
      <c r="AH69" s="80">
        <f t="shared" si="202"/>
        <v>0</v>
      </c>
      <c r="AI69" s="80">
        <f t="shared" si="202"/>
        <v>0</v>
      </c>
      <c r="AJ69" s="80">
        <f t="shared" si="202"/>
        <v>0</v>
      </c>
      <c r="AK69" s="80">
        <f t="shared" si="202"/>
        <v>0</v>
      </c>
      <c r="AL69" s="80">
        <f t="shared" si="202"/>
        <v>0</v>
      </c>
      <c r="AM69" s="80">
        <f t="shared" si="202"/>
        <v>0</v>
      </c>
      <c r="AN69" s="80">
        <f t="shared" si="202"/>
        <v>0</v>
      </c>
      <c r="AO69" s="80">
        <f t="shared" si="202"/>
        <v>0</v>
      </c>
      <c r="AP69" s="80">
        <f t="shared" si="203"/>
        <v>0</v>
      </c>
      <c r="AQ69" s="80">
        <f t="shared" si="203"/>
        <v>0</v>
      </c>
      <c r="AR69" s="80">
        <f t="shared" si="203"/>
        <v>0</v>
      </c>
      <c r="AS69" s="80">
        <f t="shared" si="203"/>
        <v>0</v>
      </c>
      <c r="AT69" s="80">
        <f t="shared" si="203"/>
        <v>0</v>
      </c>
      <c r="AU69" s="80">
        <f t="shared" si="203"/>
        <v>0</v>
      </c>
      <c r="AV69" s="80">
        <f t="shared" si="203"/>
        <v>0</v>
      </c>
      <c r="AW69" s="80">
        <f t="shared" si="203"/>
        <v>0</v>
      </c>
      <c r="AX69" s="80">
        <f t="shared" si="203"/>
        <v>0</v>
      </c>
      <c r="AY69" s="80">
        <f t="shared" si="203"/>
        <v>0</v>
      </c>
      <c r="AZ69" s="80">
        <f t="shared" si="204"/>
        <v>0</v>
      </c>
      <c r="BA69" s="80">
        <f t="shared" si="204"/>
        <v>0</v>
      </c>
      <c r="BB69" s="80">
        <f t="shared" si="204"/>
        <v>0.2</v>
      </c>
      <c r="BC69" s="80">
        <f t="shared" si="204"/>
        <v>0.2</v>
      </c>
      <c r="BD69" s="80">
        <f t="shared" si="204"/>
        <v>0.2</v>
      </c>
      <c r="BE69" s="80">
        <f t="shared" si="204"/>
        <v>0.2</v>
      </c>
      <c r="BF69" s="80">
        <f t="shared" si="204"/>
        <v>1</v>
      </c>
      <c r="BG69" s="80">
        <f t="shared" si="204"/>
        <v>2.2000000000000002</v>
      </c>
      <c r="BH69" s="80">
        <f t="shared" si="204"/>
        <v>3.6</v>
      </c>
      <c r="BI69" s="80">
        <f t="shared" si="204"/>
        <v>6.8</v>
      </c>
      <c r="BJ69" s="80">
        <f t="shared" si="205"/>
        <v>9</v>
      </c>
      <c r="BK69" s="80">
        <f t="shared" si="205"/>
        <v>8.6</v>
      </c>
      <c r="BL69" s="80">
        <f t="shared" si="205"/>
        <v>8.6</v>
      </c>
      <c r="BM69" s="80">
        <f t="shared" si="205"/>
        <v>9.1999999999999993</v>
      </c>
      <c r="BN69" s="80">
        <f t="shared" si="205"/>
        <v>9.6</v>
      </c>
      <c r="BO69" s="80">
        <f t="shared" si="205"/>
        <v>11.4</v>
      </c>
      <c r="BP69" s="80">
        <f t="shared" si="205"/>
        <v>17.399999999999999</v>
      </c>
      <c r="BQ69" s="80">
        <f t="shared" si="205"/>
        <v>23.2</v>
      </c>
      <c r="BR69" s="80">
        <f t="shared" si="205"/>
        <v>31.4</v>
      </c>
      <c r="BS69" s="80">
        <f t="shared" si="205"/>
        <v>33.200000000000003</v>
      </c>
      <c r="BT69" s="80">
        <f t="shared" si="206"/>
        <v>40</v>
      </c>
      <c r="BU69" s="80">
        <f t="shared" si="206"/>
        <v>49.8</v>
      </c>
      <c r="BV69" s="80">
        <f t="shared" si="206"/>
        <v>42.6</v>
      </c>
      <c r="BW69" s="80">
        <f t="shared" si="206"/>
        <v>47</v>
      </c>
      <c r="BX69" s="80">
        <f t="shared" si="206"/>
        <v>82</v>
      </c>
      <c r="BY69" s="80">
        <f t="shared" si="206"/>
        <v>87.6</v>
      </c>
      <c r="BZ69" s="80">
        <f t="shared" si="206"/>
        <v>80.2</v>
      </c>
      <c r="CA69" s="80">
        <f t="shared" si="206"/>
        <v>103.2</v>
      </c>
      <c r="CB69" s="80">
        <f t="shared" si="206"/>
        <v>120.6</v>
      </c>
      <c r="CC69" s="80">
        <f t="shared" si="206"/>
        <v>102.4</v>
      </c>
      <c r="CD69" s="80">
        <f t="shared" si="207"/>
        <v>147</v>
      </c>
      <c r="CE69" s="80">
        <f t="shared" si="207"/>
        <v>167.8</v>
      </c>
      <c r="CF69" s="80">
        <f t="shared" si="207"/>
        <v>201.6</v>
      </c>
      <c r="CG69" s="80">
        <f t="shared" si="207"/>
        <v>228</v>
      </c>
      <c r="CH69" s="80">
        <f t="shared" si="207"/>
        <v>255.2</v>
      </c>
      <c r="CI69" s="80">
        <f t="shared" si="207"/>
        <v>238</v>
      </c>
      <c r="CJ69" s="80">
        <f t="shared" si="207"/>
        <v>248.6</v>
      </c>
      <c r="CK69" s="80">
        <f t="shared" si="207"/>
        <v>239.4</v>
      </c>
      <c r="CL69" s="80">
        <f t="shared" si="207"/>
        <v>236</v>
      </c>
      <c r="CM69" s="80">
        <f t="shared" si="207"/>
        <v>236.6</v>
      </c>
      <c r="CN69" s="80">
        <f t="shared" si="208"/>
        <v>277.60000000000002</v>
      </c>
      <c r="CO69" s="80">
        <f t="shared" si="208"/>
        <v>319.60000000000002</v>
      </c>
      <c r="CP69" s="80">
        <f t="shared" si="208"/>
        <v>353.6</v>
      </c>
      <c r="CQ69" s="80">
        <f t="shared" si="208"/>
        <v>387.6</v>
      </c>
      <c r="CR69" s="80">
        <f t="shared" si="208"/>
        <v>412</v>
      </c>
      <c r="CS69" s="80">
        <f t="shared" si="208"/>
        <v>388</v>
      </c>
      <c r="CT69" s="80">
        <f t="shared" si="208"/>
        <v>370.6</v>
      </c>
      <c r="CU69" s="80">
        <f t="shared" si="208"/>
        <v>351.4</v>
      </c>
      <c r="CV69" s="80">
        <f t="shared" si="208"/>
        <v>314.39999999999998</v>
      </c>
      <c r="CW69" s="80">
        <f t="shared" si="208"/>
        <v>290.8</v>
      </c>
      <c r="CX69" s="80">
        <f t="shared" si="209"/>
        <v>256.39999999999998</v>
      </c>
      <c r="CY69" s="80">
        <f t="shared" si="209"/>
        <v>233</v>
      </c>
      <c r="CZ69" s="80">
        <f t="shared" si="209"/>
        <v>229.8</v>
      </c>
      <c r="DA69" s="80">
        <f t="shared" si="209"/>
        <v>230.4</v>
      </c>
      <c r="DB69" s="80">
        <f t="shared" si="209"/>
        <v>226.2</v>
      </c>
      <c r="DC69" s="80">
        <f t="shared" si="209"/>
        <v>244.2</v>
      </c>
      <c r="DD69" s="80">
        <f t="shared" si="209"/>
        <v>248.2</v>
      </c>
      <c r="DE69" s="80">
        <f t="shared" si="209"/>
        <v>246</v>
      </c>
      <c r="DF69" s="80">
        <f t="shared" si="209"/>
        <v>193.4</v>
      </c>
      <c r="DG69" s="80">
        <f t="shared" si="209"/>
        <v>217.4</v>
      </c>
      <c r="DH69" s="80">
        <f t="shared" si="210"/>
        <v>193.4</v>
      </c>
      <c r="DI69" s="80">
        <f t="shared" si="210"/>
        <v>166.6</v>
      </c>
      <c r="DJ69" s="80">
        <f t="shared" si="210"/>
        <v>133.6</v>
      </c>
      <c r="DK69" s="80">
        <f t="shared" si="210"/>
        <v>156.4</v>
      </c>
      <c r="DL69" s="80">
        <f t="shared" si="210"/>
        <v>97.2</v>
      </c>
      <c r="DM69" s="80">
        <f t="shared" si="210"/>
        <v>95.8</v>
      </c>
      <c r="DN69" s="80">
        <f t="shared" si="210"/>
        <v>95</v>
      </c>
      <c r="DO69" s="80">
        <f t="shared" si="210"/>
        <v>71</v>
      </c>
      <c r="DP69" s="80">
        <f t="shared" si="210"/>
        <v>77</v>
      </c>
      <c r="DQ69" s="80">
        <f t="shared" si="210"/>
        <v>79</v>
      </c>
      <c r="DR69" s="80">
        <f t="shared" si="211"/>
        <v>70.400000000000006</v>
      </c>
      <c r="DS69" s="80">
        <f t="shared" si="211"/>
        <v>68.400000000000006</v>
      </c>
      <c r="DT69" s="80">
        <f t="shared" si="211"/>
        <v>81.2</v>
      </c>
      <c r="DU69" s="80">
        <f t="shared" si="211"/>
        <v>64</v>
      </c>
      <c r="DV69" s="80">
        <f t="shared" si="211"/>
        <v>73.400000000000006</v>
      </c>
      <c r="DW69" s="80">
        <f t="shared" si="211"/>
        <v>80.8</v>
      </c>
      <c r="DX69" s="80">
        <f t="shared" si="211"/>
        <v>71.8</v>
      </c>
      <c r="DY69" s="80">
        <f t="shared" si="211"/>
        <v>79</v>
      </c>
      <c r="DZ69" s="80">
        <f t="shared" si="211"/>
        <v>84.6</v>
      </c>
      <c r="EA69" s="80">
        <f t="shared" si="211"/>
        <v>82.8</v>
      </c>
      <c r="EB69" s="80">
        <f t="shared" si="212"/>
        <v>78.599999999999994</v>
      </c>
      <c r="EC69" s="80">
        <f t="shared" si="212"/>
        <v>85.2</v>
      </c>
      <c r="ED69" s="80">
        <f t="shared" si="212"/>
        <v>72</v>
      </c>
      <c r="EE69" s="80">
        <f t="shared" si="212"/>
        <v>61.6</v>
      </c>
      <c r="EF69" s="80">
        <f t="shared" si="212"/>
        <v>50.2</v>
      </c>
      <c r="EG69" s="80">
        <f t="shared" si="212"/>
        <v>41.6</v>
      </c>
      <c r="EH69" s="80">
        <f t="shared" si="212"/>
        <v>39</v>
      </c>
      <c r="EI69" s="80">
        <f t="shared" si="212"/>
        <v>37.6</v>
      </c>
      <c r="EJ69" s="80">
        <f t="shared" si="212"/>
        <v>37</v>
      </c>
      <c r="EK69" s="80">
        <f t="shared" si="212"/>
        <v>31</v>
      </c>
      <c r="EL69" s="80">
        <f t="shared" si="213"/>
        <v>30.8</v>
      </c>
      <c r="EM69" s="80">
        <f t="shared" si="213"/>
        <v>33.799999999999997</v>
      </c>
      <c r="EN69" s="80">
        <f t="shared" si="213"/>
        <v>38</v>
      </c>
      <c r="EO69" s="80">
        <f t="shared" si="213"/>
        <v>51</v>
      </c>
      <c r="EP69" s="80">
        <f t="shared" si="213"/>
        <v>62.2</v>
      </c>
      <c r="EQ69" s="80">
        <f t="shared" si="213"/>
        <v>73.8</v>
      </c>
      <c r="ER69" s="80">
        <f t="shared" si="213"/>
        <v>74.599999999999994</v>
      </c>
      <c r="ES69" s="80">
        <f t="shared" si="213"/>
        <v>78.8</v>
      </c>
      <c r="ET69" s="80">
        <f t="shared" si="213"/>
        <v>72.8</v>
      </c>
      <c r="EU69" s="80">
        <f t="shared" si="213"/>
        <v>72.2</v>
      </c>
      <c r="EV69" s="80">
        <f t="shared" si="214"/>
        <v>70.400000000000006</v>
      </c>
      <c r="EW69" s="80">
        <f t="shared" si="214"/>
        <v>71</v>
      </c>
      <c r="EX69" s="80">
        <f t="shared" si="214"/>
        <v>69</v>
      </c>
      <c r="EY69" s="80">
        <f t="shared" si="214"/>
        <v>67.2</v>
      </c>
      <c r="EZ69" s="80">
        <f t="shared" si="214"/>
        <v>64.8</v>
      </c>
      <c r="FA69" s="80">
        <f t="shared" si="214"/>
        <v>69.400000000000006</v>
      </c>
      <c r="FB69" s="80" t="e">
        <f t="shared" si="214"/>
        <v>#N/A</v>
      </c>
      <c r="FC69" s="80" t="e">
        <f t="shared" si="214"/>
        <v>#N/A</v>
      </c>
      <c r="FD69" s="80" t="e">
        <f t="shared" si="214"/>
        <v>#N/A</v>
      </c>
      <c r="FE69" s="80" t="e">
        <f t="shared" si="214"/>
        <v>#N/A</v>
      </c>
      <c r="FF69" s="80" t="e">
        <f t="shared" si="215"/>
        <v>#N/A</v>
      </c>
      <c r="FG69" s="80" t="e">
        <f t="shared" si="215"/>
        <v>#N/A</v>
      </c>
      <c r="FH69" s="80" t="e">
        <f t="shared" si="215"/>
        <v>#N/A</v>
      </c>
      <c r="FI69" s="80" t="e">
        <f t="shared" si="215"/>
        <v>#N/A</v>
      </c>
      <c r="FJ69" s="80" t="e">
        <f t="shared" si="215"/>
        <v>#N/A</v>
      </c>
      <c r="FK69" s="80" t="e">
        <f t="shared" si="215"/>
        <v>#N/A</v>
      </c>
      <c r="FL69" s="80" t="e">
        <f t="shared" si="215"/>
        <v>#N/A</v>
      </c>
      <c r="FM69" s="80" t="e">
        <f t="shared" si="215"/>
        <v>#N/A</v>
      </c>
      <c r="FN69" s="80" t="e">
        <f t="shared" si="215"/>
        <v>#N/A</v>
      </c>
      <c r="FO69">
        <v>1</v>
      </c>
      <c r="FQ69" s="10">
        <f t="shared" ca="1" si="216"/>
        <v>72.2</v>
      </c>
      <c r="FR69" s="10">
        <f t="shared" ca="1" si="216"/>
        <v>70.400000000000006</v>
      </c>
      <c r="FS69" s="10">
        <f t="shared" ca="1" si="216"/>
        <v>71</v>
      </c>
      <c r="FT69" s="10">
        <f t="shared" ca="1" si="216"/>
        <v>69</v>
      </c>
      <c r="FU69" s="10">
        <f t="shared" ca="1" si="216"/>
        <v>67.2</v>
      </c>
      <c r="FV69" s="10">
        <f t="shared" ca="1" si="216"/>
        <v>64.8</v>
      </c>
      <c r="FW69" s="10">
        <f t="shared" ca="1" si="216"/>
        <v>69.400000000000006</v>
      </c>
      <c r="FX69" s="10">
        <f t="shared" ca="1" si="187"/>
        <v>69.142857142857139</v>
      </c>
      <c r="FY69" s="10" t="b">
        <f ca="1">MAX(FQ69:FW69)=FZ69</f>
        <v>0</v>
      </c>
      <c r="FZ69" s="10">
        <f t="array" ref="FZ69">MAX(IF(ISNA(L69:FN69),"",L69:FN69))</f>
        <v>412</v>
      </c>
      <c r="GA69" s="52">
        <f t="shared" ref="GA69:GA93" ca="1" si="219">FX69/GR69</f>
        <v>0.18739352640545145</v>
      </c>
      <c r="GB69" t="str">
        <f t="shared" si="188"/>
        <v>Europe</v>
      </c>
      <c r="GC69" t="str">
        <f t="shared" si="189"/>
        <v>Serbia</v>
      </c>
      <c r="GD69" s="10">
        <f t="shared" si="190"/>
        <v>412</v>
      </c>
      <c r="GE69" s="10">
        <f t="shared" ca="1" si="191"/>
        <v>12522</v>
      </c>
      <c r="GF69" s="10">
        <f t="shared" ca="1" si="192"/>
        <v>6900000</v>
      </c>
      <c r="GG69" s="10">
        <f t="shared" ca="1" si="193"/>
        <v>0</v>
      </c>
      <c r="GH69" s="10">
        <f t="shared" ca="1" si="194"/>
        <v>0</v>
      </c>
      <c r="GI69" s="10">
        <f t="shared" ca="1" si="195"/>
        <v>0</v>
      </c>
      <c r="GJ69" s="10">
        <f t="shared" ca="1" si="196"/>
        <v>0</v>
      </c>
      <c r="GK69">
        <f t="array" ref="GK69">LARGE(IF(ISNA(L69:FN69),"",L69:FN69),GK$2)</f>
        <v>412</v>
      </c>
      <c r="GL69">
        <f t="array" ref="GL69">LARGE(IF(ISNA(M69:FO69),"",M69:FO69),GL$2)</f>
        <v>388</v>
      </c>
      <c r="GM69">
        <f t="array" ref="GM69">LARGE(IF(ISNA(N69:FP69),"",N69:FP69),GM$2)</f>
        <v>387.6</v>
      </c>
      <c r="GN69">
        <f t="array" aca="1" ref="GN69" ca="1">LARGE(IF(ISNA(O69:FQ69),"",O69:FQ69),GN$2)</f>
        <v>370.6</v>
      </c>
      <c r="GO69">
        <f t="array" aca="1" ref="GO69" ca="1">LARGE(IF(ISNA(P69:FR69),"",P69:FR69),GO$2)</f>
        <v>353.6</v>
      </c>
      <c r="GP69">
        <f t="array" aca="1" ref="GP69" ca="1">LARGE(IF(ISNA(Q69:FS69),"",Q69:FS69),GP$2)</f>
        <v>351.4</v>
      </c>
      <c r="GQ69">
        <f t="array" aca="1" ref="GQ69" ca="1">LARGE(IF(ISNA(R69:FT69),"",R69:FT69),GQ$2)</f>
        <v>319.60000000000002</v>
      </c>
      <c r="GR69">
        <f t="shared" ref="GR69:GR93" ca="1" si="220">SUM(GK69:GQ69)/7</f>
        <v>368.97142857142853</v>
      </c>
    </row>
    <row r="70" spans="1:200" ht="30" customHeight="1" x14ac:dyDescent="0.25">
      <c r="A70">
        <f t="shared" si="218"/>
        <v>188</v>
      </c>
      <c r="B70" s="81">
        <f>VLOOKUP(F70,Countries!$D$5:$F$254,3,FALSE)</f>
        <v>3340000</v>
      </c>
      <c r="C70" s="86">
        <f t="shared" ca="1" si="181"/>
        <v>0.2731411229135054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0">
        <f t="shared" ca="1" si="182"/>
        <v>555</v>
      </c>
      <c r="H70" s="81">
        <f t="shared" ca="1" si="183"/>
        <v>5.1428571428571432</v>
      </c>
      <c r="I70" s="100" t="str">
        <f t="shared" si="184"/>
        <v>West Bank and Gaza</v>
      </c>
      <c r="J70" s="80">
        <f t="shared" si="185"/>
        <v>0</v>
      </c>
      <c r="K70" s="80">
        <f t="shared" si="186"/>
        <v>0</v>
      </c>
      <c r="L70" s="80" t="e">
        <f t="shared" si="200"/>
        <v>#N/A</v>
      </c>
      <c r="M70" s="80" t="e">
        <f t="shared" si="200"/>
        <v>#N/A</v>
      </c>
      <c r="N70" s="80" t="e">
        <f t="shared" si="200"/>
        <v>#N/A</v>
      </c>
      <c r="O70" s="80">
        <f t="shared" si="200"/>
        <v>0</v>
      </c>
      <c r="P70" s="80">
        <f t="shared" si="200"/>
        <v>0</v>
      </c>
      <c r="Q70" s="80">
        <f t="shared" si="200"/>
        <v>0</v>
      </c>
      <c r="R70" s="80">
        <f t="shared" si="200"/>
        <v>0</v>
      </c>
      <c r="S70" s="80">
        <f t="shared" si="200"/>
        <v>0</v>
      </c>
      <c r="T70" s="80">
        <f t="shared" si="200"/>
        <v>0</v>
      </c>
      <c r="U70" s="80">
        <f t="shared" si="200"/>
        <v>0</v>
      </c>
      <c r="V70" s="80">
        <f t="shared" si="201"/>
        <v>0</v>
      </c>
      <c r="W70" s="80">
        <f t="shared" si="201"/>
        <v>0</v>
      </c>
      <c r="X70" s="80">
        <f t="shared" si="201"/>
        <v>0</v>
      </c>
      <c r="Y70" s="80">
        <f t="shared" si="201"/>
        <v>0</v>
      </c>
      <c r="Z70" s="80">
        <f t="shared" si="201"/>
        <v>0</v>
      </c>
      <c r="AA70" s="80">
        <f t="shared" si="201"/>
        <v>0</v>
      </c>
      <c r="AB70" s="80">
        <f t="shared" si="201"/>
        <v>0</v>
      </c>
      <c r="AC70" s="80">
        <f t="shared" si="201"/>
        <v>0</v>
      </c>
      <c r="AD70" s="80">
        <f t="shared" si="201"/>
        <v>0</v>
      </c>
      <c r="AE70" s="80">
        <f t="shared" si="201"/>
        <v>0</v>
      </c>
      <c r="AF70" s="80">
        <f t="shared" si="202"/>
        <v>0</v>
      </c>
      <c r="AG70" s="80">
        <f t="shared" si="202"/>
        <v>0</v>
      </c>
      <c r="AH70" s="80">
        <f t="shared" si="202"/>
        <v>0</v>
      </c>
      <c r="AI70" s="80">
        <f t="shared" si="202"/>
        <v>0</v>
      </c>
      <c r="AJ70" s="80">
        <f t="shared" si="202"/>
        <v>0</v>
      </c>
      <c r="AK70" s="80">
        <f t="shared" si="202"/>
        <v>0</v>
      </c>
      <c r="AL70" s="80">
        <f t="shared" si="202"/>
        <v>0</v>
      </c>
      <c r="AM70" s="80">
        <f t="shared" si="202"/>
        <v>0</v>
      </c>
      <c r="AN70" s="80">
        <f t="shared" si="202"/>
        <v>0</v>
      </c>
      <c r="AO70" s="80">
        <f t="shared" si="202"/>
        <v>0</v>
      </c>
      <c r="AP70" s="80">
        <f t="shared" si="203"/>
        <v>0</v>
      </c>
      <c r="AQ70" s="80">
        <f t="shared" si="203"/>
        <v>0</v>
      </c>
      <c r="AR70" s="80">
        <f t="shared" si="203"/>
        <v>0</v>
      </c>
      <c r="AS70" s="80">
        <f t="shared" si="203"/>
        <v>0</v>
      </c>
      <c r="AT70" s="80">
        <f t="shared" si="203"/>
        <v>0</v>
      </c>
      <c r="AU70" s="80">
        <f t="shared" si="203"/>
        <v>0</v>
      </c>
      <c r="AV70" s="80">
        <f t="shared" si="203"/>
        <v>0</v>
      </c>
      <c r="AW70" s="80">
        <f t="shared" si="203"/>
        <v>0</v>
      </c>
      <c r="AX70" s="80">
        <f t="shared" si="203"/>
        <v>0</v>
      </c>
      <c r="AY70" s="80">
        <f t="shared" si="203"/>
        <v>0</v>
      </c>
      <c r="AZ70" s="80">
        <f t="shared" si="204"/>
        <v>0</v>
      </c>
      <c r="BA70" s="80">
        <f t="shared" si="204"/>
        <v>0.8</v>
      </c>
      <c r="BB70" s="80">
        <f t="shared" si="204"/>
        <v>1.4</v>
      </c>
      <c r="BC70" s="80">
        <f t="shared" si="204"/>
        <v>3.2</v>
      </c>
      <c r="BD70" s="80">
        <f t="shared" si="204"/>
        <v>3.2</v>
      </c>
      <c r="BE70" s="80">
        <f t="shared" si="204"/>
        <v>3.8</v>
      </c>
      <c r="BF70" s="80">
        <f t="shared" si="204"/>
        <v>4.4000000000000004</v>
      </c>
      <c r="BG70" s="80">
        <f t="shared" si="204"/>
        <v>4.5999999999999996</v>
      </c>
      <c r="BH70" s="80">
        <f t="shared" si="204"/>
        <v>2.8</v>
      </c>
      <c r="BI70" s="80">
        <f t="shared" si="204"/>
        <v>3</v>
      </c>
      <c r="BJ70" s="80">
        <f t="shared" si="205"/>
        <v>3.2</v>
      </c>
      <c r="BK70" s="80">
        <f t="shared" si="205"/>
        <v>2.4</v>
      </c>
      <c r="BL70" s="80">
        <f t="shared" si="205"/>
        <v>1.6</v>
      </c>
      <c r="BM70" s="80">
        <f t="shared" si="205"/>
        <v>1.8</v>
      </c>
      <c r="BN70" s="80">
        <f t="shared" si="205"/>
        <v>2</v>
      </c>
      <c r="BO70" s="80">
        <f t="shared" si="205"/>
        <v>1.8</v>
      </c>
      <c r="BP70" s="80">
        <f t="shared" si="205"/>
        <v>1.8</v>
      </c>
      <c r="BQ70" s="80">
        <f t="shared" si="205"/>
        <v>2</v>
      </c>
      <c r="BR70" s="80">
        <f t="shared" si="205"/>
        <v>2.6</v>
      </c>
      <c r="BS70" s="80">
        <f t="shared" si="205"/>
        <v>3.6</v>
      </c>
      <c r="BT70" s="80">
        <f t="shared" si="206"/>
        <v>3</v>
      </c>
      <c r="BU70" s="80">
        <f t="shared" si="206"/>
        <v>2.4</v>
      </c>
      <c r="BV70" s="80">
        <f t="shared" si="206"/>
        <v>7.2</v>
      </c>
      <c r="BW70" s="80">
        <f t="shared" si="206"/>
        <v>7.8</v>
      </c>
      <c r="BX70" s="80">
        <f t="shared" si="206"/>
        <v>7.8</v>
      </c>
      <c r="BY70" s="80">
        <f t="shared" si="206"/>
        <v>10</v>
      </c>
      <c r="BZ70" s="80">
        <f t="shared" si="206"/>
        <v>11.4</v>
      </c>
      <c r="CA70" s="80">
        <f t="shared" si="206"/>
        <v>7</v>
      </c>
      <c r="CB70" s="80">
        <f t="shared" si="206"/>
        <v>8.6</v>
      </c>
      <c r="CC70" s="80">
        <f t="shared" si="206"/>
        <v>12.6</v>
      </c>
      <c r="CD70" s="80">
        <f t="shared" si="207"/>
        <v>17</v>
      </c>
      <c r="CE70" s="80">
        <f t="shared" si="207"/>
        <v>20.2</v>
      </c>
      <c r="CF70" s="80">
        <f t="shared" si="207"/>
        <v>23.6</v>
      </c>
      <c r="CG70" s="80">
        <f t="shared" si="207"/>
        <v>24</v>
      </c>
      <c r="CH70" s="80">
        <f t="shared" si="207"/>
        <v>20</v>
      </c>
      <c r="CI70" s="80">
        <f t="shared" si="207"/>
        <v>13.8</v>
      </c>
      <c r="CJ70" s="80">
        <f t="shared" si="207"/>
        <v>9.1999999999999993</v>
      </c>
      <c r="CK70" s="80">
        <f t="shared" si="207"/>
        <v>6</v>
      </c>
      <c r="CL70" s="80">
        <f t="shared" si="207"/>
        <v>2.8</v>
      </c>
      <c r="CM70" s="80">
        <f t="shared" si="207"/>
        <v>2</v>
      </c>
      <c r="CN70" s="80">
        <f t="shared" si="208"/>
        <v>2</v>
      </c>
      <c r="CO70" s="80">
        <f t="shared" si="208"/>
        <v>4.2</v>
      </c>
      <c r="CP70" s="80">
        <f t="shared" si="208"/>
        <v>4.8</v>
      </c>
      <c r="CQ70" s="80">
        <f t="shared" si="208"/>
        <v>5.2</v>
      </c>
      <c r="CR70" s="80">
        <f t="shared" si="208"/>
        <v>7.2</v>
      </c>
      <c r="CS70" s="80">
        <f t="shared" si="208"/>
        <v>8</v>
      </c>
      <c r="CT70" s="80">
        <f t="shared" si="208"/>
        <v>7</v>
      </c>
      <c r="CU70" s="80">
        <f t="shared" si="208"/>
        <v>7.6</v>
      </c>
      <c r="CV70" s="80">
        <f t="shared" si="208"/>
        <v>7</v>
      </c>
      <c r="CW70" s="80">
        <f t="shared" si="208"/>
        <v>5.6</v>
      </c>
      <c r="CX70" s="80">
        <f t="shared" si="209"/>
        <v>4.5999999999999996</v>
      </c>
      <c r="CY70" s="80">
        <f t="shared" si="209"/>
        <v>4.2</v>
      </c>
      <c r="CZ70" s="80">
        <f t="shared" si="209"/>
        <v>2.6</v>
      </c>
      <c r="DA70" s="80">
        <f t="shared" si="209"/>
        <v>2.6</v>
      </c>
      <c r="DB70" s="80">
        <f t="shared" si="209"/>
        <v>1.4</v>
      </c>
      <c r="DC70" s="80">
        <f t="shared" si="209"/>
        <v>1.4</v>
      </c>
      <c r="DD70" s="80">
        <f t="shared" si="209"/>
        <v>0.8</v>
      </c>
      <c r="DE70" s="80">
        <f t="shared" si="209"/>
        <v>0.4</v>
      </c>
      <c r="DF70" s="80">
        <f t="shared" si="209"/>
        <v>2.2000000000000002</v>
      </c>
      <c r="DG70" s="80">
        <f t="shared" si="209"/>
        <v>2.2000000000000002</v>
      </c>
      <c r="DH70" s="80">
        <f t="shared" si="210"/>
        <v>2</v>
      </c>
      <c r="DI70" s="80">
        <f t="shared" si="210"/>
        <v>3.6</v>
      </c>
      <c r="DJ70" s="80">
        <f t="shared" si="210"/>
        <v>5.4</v>
      </c>
      <c r="DK70" s="80">
        <f t="shared" si="210"/>
        <v>4.2</v>
      </c>
      <c r="DL70" s="80">
        <f t="shared" si="210"/>
        <v>4.4000000000000004</v>
      </c>
      <c r="DM70" s="80">
        <f t="shared" si="210"/>
        <v>4.4000000000000004</v>
      </c>
      <c r="DN70" s="80">
        <f t="shared" si="210"/>
        <v>2.6</v>
      </c>
      <c r="DO70" s="80">
        <f t="shared" si="210"/>
        <v>0.8</v>
      </c>
      <c r="DP70" s="80">
        <f t="shared" si="210"/>
        <v>0.2</v>
      </c>
      <c r="DQ70" s="80">
        <f t="shared" si="210"/>
        <v>0</v>
      </c>
      <c r="DR70" s="80">
        <f t="shared" si="211"/>
        <v>0</v>
      </c>
      <c r="DS70" s="80">
        <f t="shared" si="211"/>
        <v>0</v>
      </c>
      <c r="DT70" s="80">
        <f t="shared" si="211"/>
        <v>0</v>
      </c>
      <c r="DU70" s="80">
        <f t="shared" si="211"/>
        <v>0.2</v>
      </c>
      <c r="DV70" s="80">
        <f t="shared" si="211"/>
        <v>1.2</v>
      </c>
      <c r="DW70" s="80">
        <f t="shared" si="211"/>
        <v>2.6</v>
      </c>
      <c r="DX70" s="80">
        <f t="shared" si="211"/>
        <v>3.2</v>
      </c>
      <c r="DY70" s="80">
        <f t="shared" si="211"/>
        <v>4.5999999999999996</v>
      </c>
      <c r="DZ70" s="80">
        <f t="shared" si="211"/>
        <v>9.4</v>
      </c>
      <c r="EA70" s="80">
        <f t="shared" si="211"/>
        <v>8.4</v>
      </c>
      <c r="EB70" s="80">
        <f t="shared" si="212"/>
        <v>7</v>
      </c>
      <c r="EC70" s="80">
        <f t="shared" si="212"/>
        <v>6.4</v>
      </c>
      <c r="ED70" s="80">
        <f t="shared" si="212"/>
        <v>5</v>
      </c>
      <c r="EE70" s="80">
        <f t="shared" si="212"/>
        <v>1.2</v>
      </c>
      <c r="EF70" s="80">
        <f t="shared" si="212"/>
        <v>2.2000000000000002</v>
      </c>
      <c r="EG70" s="80">
        <f t="shared" si="212"/>
        <v>4.5999999999999996</v>
      </c>
      <c r="EH70" s="80">
        <f t="shared" si="212"/>
        <v>4.5999999999999996</v>
      </c>
      <c r="EI70" s="80">
        <f t="shared" si="212"/>
        <v>4.8</v>
      </c>
      <c r="EJ70" s="80">
        <f t="shared" si="212"/>
        <v>3.8</v>
      </c>
      <c r="EK70" s="80">
        <f t="shared" si="212"/>
        <v>3</v>
      </c>
      <c r="EL70" s="80">
        <f t="shared" si="213"/>
        <v>1</v>
      </c>
      <c r="EM70" s="80">
        <f t="shared" si="213"/>
        <v>2.2000000000000002</v>
      </c>
      <c r="EN70" s="80">
        <f t="shared" si="213"/>
        <v>3.4</v>
      </c>
      <c r="EO70" s="80">
        <f t="shared" si="213"/>
        <v>3.2</v>
      </c>
      <c r="EP70" s="80">
        <f t="shared" si="213"/>
        <v>3</v>
      </c>
      <c r="EQ70" s="80">
        <f t="shared" si="213"/>
        <v>4.2</v>
      </c>
      <c r="ER70" s="80">
        <f t="shared" si="213"/>
        <v>3.2</v>
      </c>
      <c r="ES70" s="80">
        <f t="shared" si="213"/>
        <v>3.4</v>
      </c>
      <c r="ET70" s="80">
        <f t="shared" si="213"/>
        <v>4.2</v>
      </c>
      <c r="EU70" s="80">
        <f t="shared" si="213"/>
        <v>4.5999999999999996</v>
      </c>
      <c r="EV70" s="80">
        <f t="shared" si="214"/>
        <v>3.4</v>
      </c>
      <c r="EW70" s="80">
        <f t="shared" si="214"/>
        <v>3.2</v>
      </c>
      <c r="EX70" s="80">
        <f t="shared" si="214"/>
        <v>2.2000000000000002</v>
      </c>
      <c r="EY70" s="80">
        <f t="shared" si="214"/>
        <v>4</v>
      </c>
      <c r="EZ70" s="80">
        <f t="shared" si="214"/>
        <v>5.4</v>
      </c>
      <c r="FA70" s="80">
        <f t="shared" si="214"/>
        <v>13.2</v>
      </c>
      <c r="FB70" s="80" t="e">
        <f t="shared" si="214"/>
        <v>#N/A</v>
      </c>
      <c r="FC70" s="80" t="e">
        <f t="shared" si="214"/>
        <v>#N/A</v>
      </c>
      <c r="FD70" s="80" t="e">
        <f t="shared" si="214"/>
        <v>#N/A</v>
      </c>
      <c r="FE70" s="80" t="e">
        <f t="shared" si="214"/>
        <v>#N/A</v>
      </c>
      <c r="FF70" s="80" t="e">
        <f t="shared" si="215"/>
        <v>#N/A</v>
      </c>
      <c r="FG70" s="80" t="e">
        <f t="shared" si="215"/>
        <v>#N/A</v>
      </c>
      <c r="FH70" s="80" t="e">
        <f t="shared" si="215"/>
        <v>#N/A</v>
      </c>
      <c r="FI70" s="80" t="e">
        <f t="shared" si="215"/>
        <v>#N/A</v>
      </c>
      <c r="FJ70" s="80" t="e">
        <f t="shared" si="215"/>
        <v>#N/A</v>
      </c>
      <c r="FK70" s="80" t="e">
        <f t="shared" si="215"/>
        <v>#N/A</v>
      </c>
      <c r="FL70" s="80" t="e">
        <f t="shared" si="215"/>
        <v>#N/A</v>
      </c>
      <c r="FM70" s="80" t="e">
        <f t="shared" si="215"/>
        <v>#N/A</v>
      </c>
      <c r="FN70" s="80" t="e">
        <f t="shared" si="215"/>
        <v>#N/A</v>
      </c>
      <c r="FO70">
        <v>1</v>
      </c>
      <c r="FQ70" s="10">
        <f t="shared" ca="1" si="216"/>
        <v>4.5999999999999996</v>
      </c>
      <c r="FR70" s="10">
        <f t="shared" ca="1" si="216"/>
        <v>3.4</v>
      </c>
      <c r="FS70" s="10">
        <f t="shared" ca="1" si="216"/>
        <v>3.2</v>
      </c>
      <c r="FT70" s="10">
        <f t="shared" ca="1" si="216"/>
        <v>2.2000000000000002</v>
      </c>
      <c r="FU70" s="10">
        <f t="shared" ca="1" si="216"/>
        <v>4</v>
      </c>
      <c r="FV70" s="10">
        <f t="shared" ca="1" si="216"/>
        <v>5.4</v>
      </c>
      <c r="FW70" s="10">
        <f t="shared" ca="1" si="216"/>
        <v>13.2</v>
      </c>
      <c r="FX70" s="10">
        <f t="shared" ca="1" si="187"/>
        <v>5.1428571428571432</v>
      </c>
      <c r="FZ70" s="10">
        <f t="array" ref="FZ70">MAX(IF(ISNA(L70:FN70),"",L70:FN70))</f>
        <v>24</v>
      </c>
      <c r="GA70" s="52">
        <f t="shared" ca="1" si="219"/>
        <v>0.2731411229135054</v>
      </c>
      <c r="GB70" t="str">
        <f t="shared" si="188"/>
        <v>Asia</v>
      </c>
      <c r="GC70" t="str">
        <f t="shared" si="189"/>
        <v>West Bank and Gaza</v>
      </c>
      <c r="GD70" s="10">
        <f t="shared" si="190"/>
        <v>24</v>
      </c>
      <c r="GE70" s="10">
        <f t="shared" ca="1" si="191"/>
        <v>555</v>
      </c>
      <c r="GF70">
        <f t="shared" ca="1" si="192"/>
        <v>0</v>
      </c>
      <c r="GG70">
        <f t="shared" ca="1" si="193"/>
        <v>0</v>
      </c>
      <c r="GH70">
        <f t="shared" ca="1" si="194"/>
        <v>0</v>
      </c>
      <c r="GI70">
        <f t="shared" ca="1" si="195"/>
        <v>3340000</v>
      </c>
      <c r="GJ70">
        <f t="shared" ca="1" si="196"/>
        <v>0</v>
      </c>
      <c r="GK70">
        <f t="array" ref="GK70">LARGE(IF(ISNA(L70:FN70),"",L70:FN70),GK$2)</f>
        <v>24</v>
      </c>
      <c r="GL70">
        <f t="array" ref="GL70">LARGE(IF(ISNA(M70:FO70),"",M70:FO70),GL$2)</f>
        <v>23.6</v>
      </c>
      <c r="GM70">
        <f t="array" ref="GM70">LARGE(IF(ISNA(N70:FP70),"",N70:FP70),GM$2)</f>
        <v>20.2</v>
      </c>
      <c r="GN70">
        <f t="array" aca="1" ref="GN70" ca="1">LARGE(IF(ISNA(O70:FQ70),"",O70:FQ70),GN$2)</f>
        <v>20</v>
      </c>
      <c r="GO70">
        <f t="array" aca="1" ref="GO70" ca="1">LARGE(IF(ISNA(P70:FR70),"",P70:FR70),GO$2)</f>
        <v>17</v>
      </c>
      <c r="GP70">
        <f t="array" aca="1" ref="GP70" ca="1">LARGE(IF(ISNA(Q70:FS70),"",Q70:FS70),GP$2)</f>
        <v>13.8</v>
      </c>
      <c r="GQ70">
        <f t="array" aca="1" ref="GQ70" ca="1">LARGE(IF(ISNA(R70:FT70),"",R70:FT70),GQ$2)</f>
        <v>13.2</v>
      </c>
      <c r="GR70">
        <f t="shared" ca="1" si="220"/>
        <v>18.828571428571426</v>
      </c>
    </row>
    <row r="71" spans="1:200" ht="30" customHeight="1" x14ac:dyDescent="0.25">
      <c r="A71">
        <f t="shared" si="218"/>
        <v>112</v>
      </c>
      <c r="B71" s="81">
        <f>VLOOKUP(F71,Countries!$D$5:$F$254,3,FALSE)</f>
        <v>29000000</v>
      </c>
      <c r="C71" s="86">
        <f t="shared" ca="1" si="181"/>
        <v>0.12956536109733927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08</f>
        <v>Malaysia</v>
      </c>
      <c r="G71" s="81">
        <f t="shared" ca="1" si="182"/>
        <v>8515</v>
      </c>
      <c r="H71" s="81">
        <f t="shared" ca="1" si="183"/>
        <v>22.4</v>
      </c>
      <c r="I71" s="100" t="str">
        <f t="shared" si="184"/>
        <v>Malaysia</v>
      </c>
      <c r="J71" s="80">
        <f t="shared" si="185"/>
        <v>0</v>
      </c>
      <c r="K71" s="80">
        <f t="shared" si="186"/>
        <v>0</v>
      </c>
      <c r="L71" s="80" t="e">
        <f t="shared" si="200"/>
        <v>#N/A</v>
      </c>
      <c r="M71" s="80" t="e">
        <f t="shared" si="200"/>
        <v>#N/A</v>
      </c>
      <c r="N71" s="80" t="e">
        <f t="shared" si="200"/>
        <v>#N/A</v>
      </c>
      <c r="O71" s="80">
        <f t="shared" si="200"/>
        <v>0.8</v>
      </c>
      <c r="P71" s="80">
        <f t="shared" si="200"/>
        <v>0.8</v>
      </c>
      <c r="Q71" s="80">
        <f t="shared" si="200"/>
        <v>1.4</v>
      </c>
      <c r="R71" s="80">
        <f t="shared" si="200"/>
        <v>1</v>
      </c>
      <c r="S71" s="80">
        <f t="shared" si="200"/>
        <v>0.8</v>
      </c>
      <c r="T71" s="80">
        <f t="shared" si="200"/>
        <v>0.8</v>
      </c>
      <c r="U71" s="80">
        <f t="shared" si="200"/>
        <v>0.8</v>
      </c>
      <c r="V71" s="80">
        <f t="shared" si="201"/>
        <v>0.2</v>
      </c>
      <c r="W71" s="80">
        <f t="shared" si="201"/>
        <v>0.4</v>
      </c>
      <c r="X71" s="80">
        <f t="shared" si="201"/>
        <v>0.8</v>
      </c>
      <c r="Y71" s="80">
        <f t="shared" si="201"/>
        <v>0.8</v>
      </c>
      <c r="Z71" s="80">
        <f t="shared" si="201"/>
        <v>0.8</v>
      </c>
      <c r="AA71" s="80">
        <f t="shared" si="201"/>
        <v>1.6</v>
      </c>
      <c r="AB71" s="80">
        <f t="shared" si="201"/>
        <v>1.2</v>
      </c>
      <c r="AC71" s="80">
        <f t="shared" si="201"/>
        <v>1.2</v>
      </c>
      <c r="AD71" s="80">
        <f t="shared" si="201"/>
        <v>1.2</v>
      </c>
      <c r="AE71" s="80">
        <f t="shared" si="201"/>
        <v>1.2</v>
      </c>
      <c r="AF71" s="80">
        <f t="shared" si="202"/>
        <v>0.6</v>
      </c>
      <c r="AG71" s="80">
        <f t="shared" si="202"/>
        <v>0.6</v>
      </c>
      <c r="AH71" s="80">
        <f t="shared" si="202"/>
        <v>0.8</v>
      </c>
      <c r="AI71" s="80">
        <f t="shared" si="202"/>
        <v>0.8</v>
      </c>
      <c r="AJ71" s="80">
        <f t="shared" si="202"/>
        <v>0.8</v>
      </c>
      <c r="AK71" s="80">
        <f t="shared" si="202"/>
        <v>0.6</v>
      </c>
      <c r="AL71" s="80">
        <f t="shared" si="202"/>
        <v>0.6</v>
      </c>
      <c r="AM71" s="80">
        <f t="shared" si="202"/>
        <v>0</v>
      </c>
      <c r="AN71" s="80">
        <f t="shared" si="202"/>
        <v>0</v>
      </c>
      <c r="AO71" s="80">
        <f t="shared" si="202"/>
        <v>0</v>
      </c>
      <c r="AP71" s="80">
        <f t="shared" si="203"/>
        <v>0</v>
      </c>
      <c r="AQ71" s="80">
        <f t="shared" si="203"/>
        <v>0</v>
      </c>
      <c r="AR71" s="80">
        <f t="shared" si="203"/>
        <v>0</v>
      </c>
      <c r="AS71" s="80">
        <f t="shared" si="203"/>
        <v>0</v>
      </c>
      <c r="AT71" s="80">
        <f t="shared" si="203"/>
        <v>0.2</v>
      </c>
      <c r="AU71" s="80">
        <f t="shared" si="203"/>
        <v>0.2</v>
      </c>
      <c r="AV71" s="80">
        <f t="shared" si="203"/>
        <v>0.6</v>
      </c>
      <c r="AW71" s="80">
        <f t="shared" si="203"/>
        <v>1.4</v>
      </c>
      <c r="AX71" s="80">
        <f t="shared" si="203"/>
        <v>1.4</v>
      </c>
      <c r="AY71" s="80">
        <f t="shared" si="203"/>
        <v>2.6</v>
      </c>
      <c r="AZ71" s="80">
        <f t="shared" si="204"/>
        <v>5.4</v>
      </c>
      <c r="BA71" s="80">
        <f t="shared" si="204"/>
        <v>5</v>
      </c>
      <c r="BB71" s="80">
        <f t="shared" si="204"/>
        <v>10.8</v>
      </c>
      <c r="BC71" s="80">
        <f t="shared" si="204"/>
        <v>12.8</v>
      </c>
      <c r="BD71" s="80">
        <f t="shared" si="204"/>
        <v>12.6</v>
      </c>
      <c r="BE71" s="80">
        <f t="shared" si="204"/>
        <v>13.4</v>
      </c>
      <c r="BF71" s="80">
        <f t="shared" si="204"/>
        <v>15.8</v>
      </c>
      <c r="BG71" s="80">
        <f t="shared" si="204"/>
        <v>13.2</v>
      </c>
      <c r="BH71" s="80">
        <f t="shared" si="204"/>
        <v>11.2</v>
      </c>
      <c r="BI71" s="80">
        <f t="shared" si="204"/>
        <v>19.600000000000001</v>
      </c>
      <c r="BJ71" s="80">
        <f t="shared" si="205"/>
        <v>24.2</v>
      </c>
      <c r="BK71" s="80">
        <f t="shared" si="205"/>
        <v>59.8</v>
      </c>
      <c r="BL71" s="80">
        <f t="shared" si="205"/>
        <v>83.4</v>
      </c>
      <c r="BM71" s="80">
        <f t="shared" si="205"/>
        <v>104.8</v>
      </c>
      <c r="BN71" s="80">
        <f t="shared" si="205"/>
        <v>118.6</v>
      </c>
      <c r="BO71" s="80">
        <f t="shared" si="205"/>
        <v>132.4</v>
      </c>
      <c r="BP71" s="80">
        <f t="shared" si="205"/>
        <v>120.4</v>
      </c>
      <c r="BQ71" s="80">
        <f t="shared" si="205"/>
        <v>123.4</v>
      </c>
      <c r="BR71" s="80">
        <f t="shared" si="205"/>
        <v>126.6</v>
      </c>
      <c r="BS71" s="80">
        <f t="shared" si="205"/>
        <v>145.6</v>
      </c>
      <c r="BT71" s="80">
        <f t="shared" si="206"/>
        <v>144.80000000000001</v>
      </c>
      <c r="BU71" s="80">
        <f t="shared" si="206"/>
        <v>153.19999999999999</v>
      </c>
      <c r="BV71" s="80">
        <f t="shared" si="206"/>
        <v>169.6</v>
      </c>
      <c r="BW71" s="80">
        <f t="shared" si="206"/>
        <v>171</v>
      </c>
      <c r="BX71" s="80">
        <f t="shared" si="206"/>
        <v>160.4</v>
      </c>
      <c r="BY71" s="80">
        <f t="shared" si="206"/>
        <v>169.2</v>
      </c>
      <c r="BZ71" s="80">
        <f t="shared" si="206"/>
        <v>166</v>
      </c>
      <c r="CA71" s="80">
        <f t="shared" si="206"/>
        <v>147</v>
      </c>
      <c r="CB71" s="80">
        <f t="shared" si="206"/>
        <v>149.4</v>
      </c>
      <c r="CC71" s="80">
        <f t="shared" si="206"/>
        <v>159.19999999999999</v>
      </c>
      <c r="CD71" s="80">
        <f t="shared" si="207"/>
        <v>172.6</v>
      </c>
      <c r="CE71" s="80">
        <f t="shared" si="207"/>
        <v>171.4</v>
      </c>
      <c r="CF71" s="80">
        <f t="shared" si="207"/>
        <v>179.2</v>
      </c>
      <c r="CG71" s="80">
        <f t="shared" si="207"/>
        <v>177</v>
      </c>
      <c r="CH71" s="80">
        <f t="shared" si="207"/>
        <v>169.4</v>
      </c>
      <c r="CI71" s="80">
        <f t="shared" si="207"/>
        <v>157.19999999999999</v>
      </c>
      <c r="CJ71" s="80">
        <f t="shared" si="207"/>
        <v>149</v>
      </c>
      <c r="CK71" s="80">
        <f t="shared" si="207"/>
        <v>136.80000000000001</v>
      </c>
      <c r="CL71" s="80">
        <f t="shared" si="207"/>
        <v>147.4</v>
      </c>
      <c r="CM71" s="80">
        <f t="shared" si="207"/>
        <v>144</v>
      </c>
      <c r="CN71" s="80">
        <f t="shared" si="208"/>
        <v>139.6</v>
      </c>
      <c r="CO71" s="80">
        <f t="shared" si="208"/>
        <v>151.80000000000001</v>
      </c>
      <c r="CP71" s="80">
        <f t="shared" si="208"/>
        <v>145.19999999999999</v>
      </c>
      <c r="CQ71" s="80">
        <f t="shared" si="208"/>
        <v>130.4</v>
      </c>
      <c r="CR71" s="80">
        <f t="shared" si="208"/>
        <v>113.6</v>
      </c>
      <c r="CS71" s="80">
        <f t="shared" si="208"/>
        <v>97.6</v>
      </c>
      <c r="CT71" s="80">
        <f t="shared" si="208"/>
        <v>80.400000000000006</v>
      </c>
      <c r="CU71" s="80">
        <f t="shared" si="208"/>
        <v>70.599999999999994</v>
      </c>
      <c r="CV71" s="80">
        <f t="shared" si="208"/>
        <v>60</v>
      </c>
      <c r="CW71" s="80">
        <f t="shared" si="208"/>
        <v>56.2</v>
      </c>
      <c r="CX71" s="80">
        <f t="shared" si="209"/>
        <v>59.6</v>
      </c>
      <c r="CY71" s="80">
        <f t="shared" si="209"/>
        <v>60.4</v>
      </c>
      <c r="CZ71" s="80">
        <f t="shared" si="209"/>
        <v>63.4</v>
      </c>
      <c r="DA71" s="80">
        <f t="shared" si="209"/>
        <v>59.6</v>
      </c>
      <c r="DB71" s="80">
        <f t="shared" si="209"/>
        <v>57.6</v>
      </c>
      <c r="DC71" s="80">
        <f t="shared" si="209"/>
        <v>49.6</v>
      </c>
      <c r="DD71" s="80">
        <f t="shared" si="209"/>
        <v>50.8</v>
      </c>
      <c r="DE71" s="80">
        <f t="shared" si="209"/>
        <v>52</v>
      </c>
      <c r="DF71" s="80">
        <f t="shared" si="209"/>
        <v>58.2</v>
      </c>
      <c r="DG71" s="80">
        <f t="shared" si="209"/>
        <v>71.2</v>
      </c>
      <c r="DH71" s="80">
        <f t="shared" si="210"/>
        <v>89.4</v>
      </c>
      <c r="DI71" s="80">
        <f t="shared" si="210"/>
        <v>81.599999999999994</v>
      </c>
      <c r="DJ71" s="80">
        <f t="shared" si="210"/>
        <v>76.2</v>
      </c>
      <c r="DK71" s="80">
        <f t="shared" si="210"/>
        <v>71.400000000000006</v>
      </c>
      <c r="DL71" s="80">
        <f t="shared" si="210"/>
        <v>58.2</v>
      </c>
      <c r="DM71" s="80">
        <f t="shared" si="210"/>
        <v>47.4</v>
      </c>
      <c r="DN71" s="80">
        <f t="shared" si="210"/>
        <v>47.2</v>
      </c>
      <c r="DO71" s="80">
        <f t="shared" si="210"/>
        <v>54.6</v>
      </c>
      <c r="DP71" s="80">
        <f t="shared" si="210"/>
        <v>59.6</v>
      </c>
      <c r="DQ71" s="80">
        <f t="shared" si="210"/>
        <v>55</v>
      </c>
      <c r="DR71" s="80">
        <f t="shared" si="211"/>
        <v>48.8</v>
      </c>
      <c r="DS71" s="80">
        <f t="shared" si="211"/>
        <v>46</v>
      </c>
      <c r="DT71" s="80">
        <f t="shared" si="211"/>
        <v>39.799999999999997</v>
      </c>
      <c r="DU71" s="80">
        <f t="shared" si="211"/>
        <v>29.2</v>
      </c>
      <c r="DV71" s="80">
        <f t="shared" si="211"/>
        <v>30.4</v>
      </c>
      <c r="DW71" s="80">
        <f t="shared" si="211"/>
        <v>32.4</v>
      </c>
      <c r="DX71" s="80">
        <f t="shared" si="211"/>
        <v>31.8</v>
      </c>
      <c r="DY71" s="80">
        <f t="shared" si="211"/>
        <v>30.8</v>
      </c>
      <c r="DZ71" s="80">
        <f t="shared" si="211"/>
        <v>37.4</v>
      </c>
      <c r="EA71" s="80">
        <f t="shared" si="211"/>
        <v>48.6</v>
      </c>
      <c r="EB71" s="80">
        <f t="shared" si="212"/>
        <v>48.8</v>
      </c>
      <c r="EC71" s="80">
        <f t="shared" si="212"/>
        <v>53.4</v>
      </c>
      <c r="ED71" s="80">
        <f t="shared" si="212"/>
        <v>81.599999999999994</v>
      </c>
      <c r="EE71" s="80">
        <f t="shared" si="212"/>
        <v>109</v>
      </c>
      <c r="EF71" s="80">
        <f t="shared" si="212"/>
        <v>96.4</v>
      </c>
      <c r="EG71" s="80">
        <f t="shared" si="212"/>
        <v>88.8</v>
      </c>
      <c r="EH71" s="80">
        <f t="shared" si="212"/>
        <v>97.4</v>
      </c>
      <c r="EI71" s="80">
        <f t="shared" si="212"/>
        <v>69</v>
      </c>
      <c r="EJ71" s="80">
        <f t="shared" si="212"/>
        <v>43</v>
      </c>
      <c r="EK71" s="80">
        <f t="shared" si="212"/>
        <v>47.6</v>
      </c>
      <c r="EL71" s="80">
        <f t="shared" si="213"/>
        <v>49.6</v>
      </c>
      <c r="EM71" s="80">
        <f t="shared" si="213"/>
        <v>47.6</v>
      </c>
      <c r="EN71" s="80">
        <f t="shared" si="213"/>
        <v>97</v>
      </c>
      <c r="EO71" s="80">
        <f t="shared" si="213"/>
        <v>89.4</v>
      </c>
      <c r="EP71" s="80">
        <f t="shared" si="213"/>
        <v>89.2</v>
      </c>
      <c r="EQ71" s="80">
        <f t="shared" si="213"/>
        <v>89</v>
      </c>
      <c r="ER71" s="80">
        <f t="shared" si="213"/>
        <v>71.8</v>
      </c>
      <c r="ES71" s="80">
        <f t="shared" si="213"/>
        <v>17.8</v>
      </c>
      <c r="ET71" s="80">
        <f t="shared" si="213"/>
        <v>14.4</v>
      </c>
      <c r="EU71" s="80">
        <f t="shared" si="213"/>
        <v>13.2</v>
      </c>
      <c r="EV71" s="80">
        <f t="shared" si="214"/>
        <v>16</v>
      </c>
      <c r="EW71" s="80">
        <f t="shared" si="214"/>
        <v>23.2</v>
      </c>
      <c r="EX71" s="80">
        <f t="shared" si="214"/>
        <v>23.4</v>
      </c>
      <c r="EY71" s="80">
        <f t="shared" si="214"/>
        <v>31.2</v>
      </c>
      <c r="EZ71" s="80">
        <f t="shared" si="214"/>
        <v>27.2</v>
      </c>
      <c r="FA71" s="80">
        <f t="shared" si="214"/>
        <v>22.6</v>
      </c>
      <c r="FB71" s="80" t="e">
        <f t="shared" si="214"/>
        <v>#N/A</v>
      </c>
      <c r="FC71" s="80" t="e">
        <f t="shared" si="214"/>
        <v>#N/A</v>
      </c>
      <c r="FD71" s="80" t="e">
        <f t="shared" si="214"/>
        <v>#N/A</v>
      </c>
      <c r="FE71" s="80" t="e">
        <f t="shared" si="214"/>
        <v>#N/A</v>
      </c>
      <c r="FF71" s="80" t="e">
        <f t="shared" si="215"/>
        <v>#N/A</v>
      </c>
      <c r="FG71" s="80" t="e">
        <f t="shared" si="215"/>
        <v>#N/A</v>
      </c>
      <c r="FH71" s="80" t="e">
        <f t="shared" si="215"/>
        <v>#N/A</v>
      </c>
      <c r="FI71" s="80" t="e">
        <f t="shared" si="215"/>
        <v>#N/A</v>
      </c>
      <c r="FJ71" s="80" t="e">
        <f t="shared" si="215"/>
        <v>#N/A</v>
      </c>
      <c r="FK71" s="80" t="e">
        <f t="shared" si="215"/>
        <v>#N/A</v>
      </c>
      <c r="FL71" s="80" t="e">
        <f t="shared" si="215"/>
        <v>#N/A</v>
      </c>
      <c r="FM71" s="80" t="e">
        <f t="shared" si="215"/>
        <v>#N/A</v>
      </c>
      <c r="FN71" s="80" t="e">
        <f t="shared" si="215"/>
        <v>#N/A</v>
      </c>
      <c r="FO71">
        <v>1</v>
      </c>
      <c r="FQ71" s="10">
        <f t="shared" ca="1" si="216"/>
        <v>13.2</v>
      </c>
      <c r="FR71" s="10">
        <f t="shared" ca="1" si="216"/>
        <v>16</v>
      </c>
      <c r="FS71" s="10">
        <f t="shared" ca="1" si="216"/>
        <v>23.2</v>
      </c>
      <c r="FT71" s="10">
        <f t="shared" ca="1" si="216"/>
        <v>23.4</v>
      </c>
      <c r="FU71" s="10">
        <f t="shared" ca="1" si="216"/>
        <v>31.2</v>
      </c>
      <c r="FV71" s="10">
        <f t="shared" ca="1" si="216"/>
        <v>27.2</v>
      </c>
      <c r="FW71" s="10">
        <f t="shared" ca="1" si="216"/>
        <v>22.6</v>
      </c>
      <c r="FX71" s="10">
        <f t="shared" ca="1" si="187"/>
        <v>22.4</v>
      </c>
      <c r="FY71" s="10" t="b">
        <f t="shared" ref="FY71:FY82" ca="1" si="221">MAX(FQ71:FW71)=FZ71</f>
        <v>0</v>
      </c>
      <c r="FZ71" s="10">
        <f t="array" ref="FZ71">MAX(IF(ISNA(L71:FN71),"",L71:FN71))</f>
        <v>179.2</v>
      </c>
      <c r="GA71" s="52">
        <f t="shared" ca="1" si="219"/>
        <v>0.12956536109733927</v>
      </c>
      <c r="GB71" t="str">
        <f t="shared" si="188"/>
        <v>Asia</v>
      </c>
      <c r="GC71" t="str">
        <f t="shared" si="189"/>
        <v>Malaysia</v>
      </c>
      <c r="GD71" s="10">
        <f t="shared" si="190"/>
        <v>179.2</v>
      </c>
      <c r="GE71" s="10">
        <f t="shared" ca="1" si="191"/>
        <v>8515</v>
      </c>
      <c r="GF71" s="10">
        <f t="shared" ca="1" si="192"/>
        <v>29000000</v>
      </c>
      <c r="GG71" s="10">
        <f t="shared" ca="1" si="193"/>
        <v>0</v>
      </c>
      <c r="GH71" s="10">
        <f t="shared" ca="1" si="194"/>
        <v>0</v>
      </c>
      <c r="GI71" s="10">
        <f t="shared" ca="1" si="195"/>
        <v>0</v>
      </c>
      <c r="GJ71" s="10">
        <f t="shared" ca="1" si="196"/>
        <v>0</v>
      </c>
      <c r="GK71">
        <f t="array" ref="GK71">LARGE(IF(ISNA(L71:FN71),"",L71:FN71),GK$2)</f>
        <v>179.2</v>
      </c>
      <c r="GL71">
        <f t="array" ref="GL71">LARGE(IF(ISNA(M71:FO71),"",M71:FO71),GL$2)</f>
        <v>177</v>
      </c>
      <c r="GM71">
        <f t="array" ref="GM71">LARGE(IF(ISNA(N71:FP71),"",N71:FP71),GM$2)</f>
        <v>172.6</v>
      </c>
      <c r="GN71">
        <f t="array" aca="1" ref="GN71" ca="1">LARGE(IF(ISNA(O71:FQ71),"",O71:FQ71),GN$2)</f>
        <v>171.4</v>
      </c>
      <c r="GO71">
        <f t="array" aca="1" ref="GO71" ca="1">LARGE(IF(ISNA(P71:FR71),"",P71:FR71),GO$2)</f>
        <v>171</v>
      </c>
      <c r="GP71">
        <f t="array" aca="1" ref="GP71" ca="1">LARGE(IF(ISNA(Q71:FS71),"",Q71:FS71),GP$2)</f>
        <v>169.6</v>
      </c>
      <c r="GQ71">
        <f t="array" aca="1" ref="GQ71" ca="1">LARGE(IF(ISNA(R71:FT71),"",R71:FT71),GQ$2)</f>
        <v>169.4</v>
      </c>
      <c r="GR71">
        <f t="shared" ca="1" si="220"/>
        <v>172.8857142857143</v>
      </c>
    </row>
    <row r="72" spans="1:200" ht="30" customHeight="1" x14ac:dyDescent="0.25">
      <c r="A72">
        <f t="shared" si="218"/>
        <v>52</v>
      </c>
      <c r="B72" s="81">
        <f>VLOOKUP(F72,Countries!$D$5:$F$254,3,FALSE)</f>
        <v>10650000</v>
      </c>
      <c r="C72" s="86">
        <f t="shared" ca="1" si="181"/>
        <v>0.19610903037869329</v>
      </c>
      <c r="D72" s="80" t="str">
        <f>VLOOKUP(F72,Countries!$D$5:$E$254,2,FALSE)</f>
        <v>Europe</v>
      </c>
      <c r="E72" s="80" t="str">
        <f>VLOOKUP(F72,Countries!$D$5:$G$254,4,FALSE)</f>
        <v>WeEurope</v>
      </c>
      <c r="F72" s="80" t="str">
        <f>Infections!A49</f>
        <v>Czechia</v>
      </c>
      <c r="G72" s="81">
        <f t="shared" ca="1" si="182"/>
        <v>10162</v>
      </c>
      <c r="H72" s="81">
        <f t="shared" ca="1" si="183"/>
        <v>53.857142857142854</v>
      </c>
      <c r="I72" s="100" t="str">
        <f t="shared" si="184"/>
        <v>Czechia</v>
      </c>
      <c r="J72" s="80">
        <f t="shared" si="185"/>
        <v>0</v>
      </c>
      <c r="K72" s="80">
        <f t="shared" si="186"/>
        <v>0</v>
      </c>
      <c r="L72" s="80" t="e">
        <f t="shared" si="200"/>
        <v>#N/A</v>
      </c>
      <c r="M72" s="80" t="e">
        <f t="shared" si="200"/>
        <v>#N/A</v>
      </c>
      <c r="N72" s="80" t="e">
        <f t="shared" si="200"/>
        <v>#N/A</v>
      </c>
      <c r="O72" s="80">
        <f t="shared" si="200"/>
        <v>0</v>
      </c>
      <c r="P72" s="80">
        <f t="shared" si="200"/>
        <v>0</v>
      </c>
      <c r="Q72" s="80">
        <f t="shared" si="200"/>
        <v>0</v>
      </c>
      <c r="R72" s="80">
        <f t="shared" si="200"/>
        <v>0</v>
      </c>
      <c r="S72" s="80">
        <f t="shared" si="200"/>
        <v>0</v>
      </c>
      <c r="T72" s="80">
        <f t="shared" si="200"/>
        <v>0</v>
      </c>
      <c r="U72" s="80">
        <f t="shared" si="200"/>
        <v>0</v>
      </c>
      <c r="V72" s="80">
        <f t="shared" si="201"/>
        <v>0</v>
      </c>
      <c r="W72" s="80">
        <f t="shared" si="201"/>
        <v>0</v>
      </c>
      <c r="X72" s="80">
        <f t="shared" si="201"/>
        <v>0</v>
      </c>
      <c r="Y72" s="80">
        <f t="shared" si="201"/>
        <v>0</v>
      </c>
      <c r="Z72" s="80">
        <f t="shared" si="201"/>
        <v>0</v>
      </c>
      <c r="AA72" s="80">
        <f t="shared" si="201"/>
        <v>0</v>
      </c>
      <c r="AB72" s="80">
        <f t="shared" si="201"/>
        <v>0</v>
      </c>
      <c r="AC72" s="80">
        <f t="shared" si="201"/>
        <v>0</v>
      </c>
      <c r="AD72" s="80">
        <f t="shared" si="201"/>
        <v>0</v>
      </c>
      <c r="AE72" s="80">
        <f t="shared" si="201"/>
        <v>0</v>
      </c>
      <c r="AF72" s="80">
        <f t="shared" si="202"/>
        <v>0</v>
      </c>
      <c r="AG72" s="80">
        <f t="shared" si="202"/>
        <v>0</v>
      </c>
      <c r="AH72" s="80">
        <f t="shared" si="202"/>
        <v>0</v>
      </c>
      <c r="AI72" s="80">
        <f t="shared" si="202"/>
        <v>0</v>
      </c>
      <c r="AJ72" s="80">
        <f t="shared" si="202"/>
        <v>0</v>
      </c>
      <c r="AK72" s="80">
        <f t="shared" si="202"/>
        <v>0</v>
      </c>
      <c r="AL72" s="80">
        <f t="shared" si="202"/>
        <v>0</v>
      </c>
      <c r="AM72" s="80">
        <f t="shared" si="202"/>
        <v>0</v>
      </c>
      <c r="AN72" s="80">
        <f t="shared" si="202"/>
        <v>0</v>
      </c>
      <c r="AO72" s="80">
        <f t="shared" si="202"/>
        <v>0</v>
      </c>
      <c r="AP72" s="80">
        <f t="shared" si="203"/>
        <v>0</v>
      </c>
      <c r="AQ72" s="80">
        <f t="shared" si="203"/>
        <v>0</v>
      </c>
      <c r="AR72" s="80">
        <f t="shared" si="203"/>
        <v>0</v>
      </c>
      <c r="AS72" s="80">
        <f t="shared" si="203"/>
        <v>0</v>
      </c>
      <c r="AT72" s="80">
        <f t="shared" si="203"/>
        <v>0</v>
      </c>
      <c r="AU72" s="80">
        <f t="shared" si="203"/>
        <v>0</v>
      </c>
      <c r="AV72" s="80">
        <f t="shared" si="203"/>
        <v>0</v>
      </c>
      <c r="AW72" s="80">
        <f t="shared" si="203"/>
        <v>0.6</v>
      </c>
      <c r="AX72" s="80">
        <f t="shared" si="203"/>
        <v>0.6</v>
      </c>
      <c r="AY72" s="80">
        <f t="shared" si="203"/>
        <v>1</v>
      </c>
      <c r="AZ72" s="80">
        <f t="shared" si="204"/>
        <v>1.6</v>
      </c>
      <c r="BA72" s="80">
        <f t="shared" si="204"/>
        <v>2.4</v>
      </c>
      <c r="BB72" s="80">
        <f t="shared" si="204"/>
        <v>3</v>
      </c>
      <c r="BC72" s="80">
        <f t="shared" si="204"/>
        <v>3.2</v>
      </c>
      <c r="BD72" s="80">
        <f t="shared" si="204"/>
        <v>5.2</v>
      </c>
      <c r="BE72" s="80">
        <f t="shared" si="204"/>
        <v>4.5999999999999996</v>
      </c>
      <c r="BF72" s="80">
        <f t="shared" si="204"/>
        <v>5.8</v>
      </c>
      <c r="BG72" s="80">
        <f t="shared" si="204"/>
        <v>14.6</v>
      </c>
      <c r="BH72" s="80">
        <f t="shared" si="204"/>
        <v>15</v>
      </c>
      <c r="BI72" s="80">
        <f t="shared" si="204"/>
        <v>22</v>
      </c>
      <c r="BJ72" s="80">
        <f t="shared" si="205"/>
        <v>31.6</v>
      </c>
      <c r="BK72" s="80">
        <f t="shared" si="205"/>
        <v>42.4</v>
      </c>
      <c r="BL72" s="80">
        <f t="shared" si="205"/>
        <v>41.4</v>
      </c>
      <c r="BM72" s="80">
        <f t="shared" si="205"/>
        <v>60.4</v>
      </c>
      <c r="BN72" s="80">
        <f t="shared" si="205"/>
        <v>64.599999999999994</v>
      </c>
      <c r="BO72" s="80">
        <f t="shared" si="205"/>
        <v>101</v>
      </c>
      <c r="BP72" s="80">
        <f t="shared" si="205"/>
        <v>116</v>
      </c>
      <c r="BQ72" s="80">
        <f t="shared" si="205"/>
        <v>139.4</v>
      </c>
      <c r="BR72" s="80">
        <f t="shared" si="205"/>
        <v>144.80000000000001</v>
      </c>
      <c r="BS72" s="80">
        <f t="shared" si="205"/>
        <v>154.4</v>
      </c>
      <c r="BT72" s="80">
        <f t="shared" si="206"/>
        <v>140</v>
      </c>
      <c r="BU72" s="80">
        <f t="shared" si="206"/>
        <v>164.2</v>
      </c>
      <c r="BV72" s="80">
        <f t="shared" si="206"/>
        <v>186</v>
      </c>
      <c r="BW72" s="80">
        <f t="shared" si="206"/>
        <v>231.8</v>
      </c>
      <c r="BX72" s="80">
        <f t="shared" si="206"/>
        <v>279</v>
      </c>
      <c r="BY72" s="80">
        <f t="shared" si="206"/>
        <v>284.60000000000002</v>
      </c>
      <c r="BZ72" s="80">
        <f t="shared" si="206"/>
        <v>269.39999999999998</v>
      </c>
      <c r="CA72" s="80">
        <f t="shared" si="206"/>
        <v>276.60000000000002</v>
      </c>
      <c r="CB72" s="80">
        <f t="shared" si="206"/>
        <v>245.8</v>
      </c>
      <c r="CC72" s="80">
        <f t="shared" si="206"/>
        <v>245.4</v>
      </c>
      <c r="CD72" s="80">
        <f t="shared" si="207"/>
        <v>254.8</v>
      </c>
      <c r="CE72" s="80">
        <f t="shared" si="207"/>
        <v>294.2</v>
      </c>
      <c r="CF72" s="80">
        <f t="shared" si="207"/>
        <v>255.8</v>
      </c>
      <c r="CG72" s="80">
        <f t="shared" si="207"/>
        <v>262.8</v>
      </c>
      <c r="CH72" s="80">
        <f t="shared" si="207"/>
        <v>231.8</v>
      </c>
      <c r="CI72" s="80">
        <f t="shared" si="207"/>
        <v>244.2</v>
      </c>
      <c r="CJ72" s="80">
        <f t="shared" si="207"/>
        <v>219.4</v>
      </c>
      <c r="CK72" s="80">
        <f t="shared" si="207"/>
        <v>229</v>
      </c>
      <c r="CL72" s="80">
        <f t="shared" si="207"/>
        <v>201.8</v>
      </c>
      <c r="CM72" s="80">
        <f t="shared" si="207"/>
        <v>194.8</v>
      </c>
      <c r="CN72" s="80">
        <f t="shared" si="208"/>
        <v>149.4</v>
      </c>
      <c r="CO72" s="80">
        <f t="shared" si="208"/>
        <v>108.4</v>
      </c>
      <c r="CP72" s="80">
        <f t="shared" si="208"/>
        <v>96.8</v>
      </c>
      <c r="CQ72" s="80">
        <f t="shared" si="208"/>
        <v>120.4</v>
      </c>
      <c r="CR72" s="80">
        <f t="shared" si="208"/>
        <v>111.6</v>
      </c>
      <c r="CS72" s="80">
        <f t="shared" si="208"/>
        <v>109.4</v>
      </c>
      <c r="CT72" s="80">
        <f t="shared" si="208"/>
        <v>127</v>
      </c>
      <c r="CU72" s="80">
        <f t="shared" si="208"/>
        <v>136.80000000000001</v>
      </c>
      <c r="CV72" s="80">
        <f t="shared" si="208"/>
        <v>120</v>
      </c>
      <c r="CW72" s="80">
        <f t="shared" si="208"/>
        <v>116.6</v>
      </c>
      <c r="CX72" s="80">
        <f t="shared" si="209"/>
        <v>116.2</v>
      </c>
      <c r="CY72" s="80">
        <f t="shared" si="209"/>
        <v>105.4</v>
      </c>
      <c r="CZ72" s="80">
        <f t="shared" si="209"/>
        <v>90.4</v>
      </c>
      <c r="DA72" s="80">
        <f t="shared" si="209"/>
        <v>74.2</v>
      </c>
      <c r="DB72" s="80">
        <f t="shared" si="209"/>
        <v>62.6</v>
      </c>
      <c r="DC72" s="80">
        <f t="shared" si="209"/>
        <v>63.4</v>
      </c>
      <c r="DD72" s="80">
        <f t="shared" si="209"/>
        <v>61.2</v>
      </c>
      <c r="DE72" s="80">
        <f t="shared" si="209"/>
        <v>66</v>
      </c>
      <c r="DF72" s="80">
        <f t="shared" si="209"/>
        <v>66.599999999999994</v>
      </c>
      <c r="DG72" s="80">
        <f t="shared" si="209"/>
        <v>62</v>
      </c>
      <c r="DH72" s="80">
        <f t="shared" si="210"/>
        <v>55.4</v>
      </c>
      <c r="DI72" s="80">
        <f t="shared" si="210"/>
        <v>48</v>
      </c>
      <c r="DJ72" s="80">
        <f t="shared" si="210"/>
        <v>42.8</v>
      </c>
      <c r="DK72" s="80">
        <f t="shared" si="210"/>
        <v>47.4</v>
      </c>
      <c r="DL72" s="80">
        <f t="shared" si="210"/>
        <v>55.2</v>
      </c>
      <c r="DM72" s="80">
        <f t="shared" si="210"/>
        <v>59.2</v>
      </c>
      <c r="DN72" s="80">
        <f t="shared" si="210"/>
        <v>55.2</v>
      </c>
      <c r="DO72" s="80">
        <f t="shared" si="210"/>
        <v>45.4</v>
      </c>
      <c r="DP72" s="80">
        <f t="shared" si="210"/>
        <v>40.4</v>
      </c>
      <c r="DQ72" s="80">
        <f t="shared" si="210"/>
        <v>38</v>
      </c>
      <c r="DR72" s="80">
        <f t="shared" si="211"/>
        <v>38.4</v>
      </c>
      <c r="DS72" s="80">
        <f t="shared" si="211"/>
        <v>51.2</v>
      </c>
      <c r="DT72" s="80">
        <f t="shared" si="211"/>
        <v>56.6</v>
      </c>
      <c r="DU72" s="80">
        <f t="shared" si="211"/>
        <v>55.8</v>
      </c>
      <c r="DV72" s="80">
        <f t="shared" si="211"/>
        <v>50.8</v>
      </c>
      <c r="DW72" s="80">
        <f t="shared" si="211"/>
        <v>63.4</v>
      </c>
      <c r="DX72" s="80">
        <f t="shared" si="211"/>
        <v>59.2</v>
      </c>
      <c r="DY72" s="80">
        <f t="shared" si="211"/>
        <v>63</v>
      </c>
      <c r="DZ72" s="80">
        <f t="shared" si="211"/>
        <v>59.8</v>
      </c>
      <c r="EA72" s="80">
        <f t="shared" si="211"/>
        <v>67.599999999999994</v>
      </c>
      <c r="EB72" s="80">
        <f t="shared" si="212"/>
        <v>60.8</v>
      </c>
      <c r="EC72" s="80">
        <f t="shared" si="212"/>
        <v>61.6</v>
      </c>
      <c r="ED72" s="80">
        <f t="shared" si="212"/>
        <v>56.2</v>
      </c>
      <c r="EE72" s="80">
        <f t="shared" si="212"/>
        <v>59.2</v>
      </c>
      <c r="EF72" s="80">
        <f t="shared" si="212"/>
        <v>54.6</v>
      </c>
      <c r="EG72" s="80">
        <f t="shared" si="212"/>
        <v>50</v>
      </c>
      <c r="EH72" s="80">
        <f t="shared" si="212"/>
        <v>48.2</v>
      </c>
      <c r="EI72" s="80">
        <f t="shared" si="212"/>
        <v>45.6</v>
      </c>
      <c r="EJ72" s="80">
        <f t="shared" si="212"/>
        <v>43.6</v>
      </c>
      <c r="EK72" s="80">
        <f t="shared" si="212"/>
        <v>43.2</v>
      </c>
      <c r="EL72" s="80">
        <f t="shared" si="213"/>
        <v>44.8</v>
      </c>
      <c r="EM72" s="80">
        <f t="shared" si="213"/>
        <v>48.4</v>
      </c>
      <c r="EN72" s="80">
        <f t="shared" si="213"/>
        <v>52.8</v>
      </c>
      <c r="EO72" s="80">
        <f t="shared" si="213"/>
        <v>52.2</v>
      </c>
      <c r="EP72" s="80">
        <f t="shared" si="213"/>
        <v>53</v>
      </c>
      <c r="EQ72" s="80">
        <f t="shared" si="213"/>
        <v>52.8</v>
      </c>
      <c r="ER72" s="80">
        <f t="shared" si="213"/>
        <v>51.8</v>
      </c>
      <c r="ES72" s="80">
        <f t="shared" si="213"/>
        <v>51.4</v>
      </c>
      <c r="ET72" s="80">
        <f t="shared" si="213"/>
        <v>59</v>
      </c>
      <c r="EU72" s="80">
        <f t="shared" si="213"/>
        <v>57.6</v>
      </c>
      <c r="EV72" s="80">
        <f t="shared" si="214"/>
        <v>62</v>
      </c>
      <c r="EW72" s="80">
        <f t="shared" si="214"/>
        <v>58.8</v>
      </c>
      <c r="EX72" s="80">
        <f t="shared" si="214"/>
        <v>54.6</v>
      </c>
      <c r="EY72" s="80">
        <f t="shared" si="214"/>
        <v>48</v>
      </c>
      <c r="EZ72" s="80">
        <f t="shared" si="214"/>
        <v>51.2</v>
      </c>
      <c r="FA72" s="80">
        <f t="shared" si="214"/>
        <v>44.8</v>
      </c>
      <c r="FB72" s="80" t="e">
        <f t="shared" si="214"/>
        <v>#N/A</v>
      </c>
      <c r="FC72" s="80" t="e">
        <f t="shared" si="214"/>
        <v>#N/A</v>
      </c>
      <c r="FD72" s="80" t="e">
        <f t="shared" si="214"/>
        <v>#N/A</v>
      </c>
      <c r="FE72" s="80" t="e">
        <f t="shared" si="214"/>
        <v>#N/A</v>
      </c>
      <c r="FF72" s="80" t="e">
        <f t="shared" si="215"/>
        <v>#N/A</v>
      </c>
      <c r="FG72" s="80" t="e">
        <f t="shared" si="215"/>
        <v>#N/A</v>
      </c>
      <c r="FH72" s="80" t="e">
        <f t="shared" si="215"/>
        <v>#N/A</v>
      </c>
      <c r="FI72" s="80" t="e">
        <f t="shared" si="215"/>
        <v>#N/A</v>
      </c>
      <c r="FJ72" s="80" t="e">
        <f t="shared" si="215"/>
        <v>#N/A</v>
      </c>
      <c r="FK72" s="80" t="e">
        <f t="shared" si="215"/>
        <v>#N/A</v>
      </c>
      <c r="FL72" s="80" t="e">
        <f t="shared" si="215"/>
        <v>#N/A</v>
      </c>
      <c r="FM72" s="80" t="e">
        <f t="shared" si="215"/>
        <v>#N/A</v>
      </c>
      <c r="FN72" s="80" t="e">
        <f t="shared" si="215"/>
        <v>#N/A</v>
      </c>
      <c r="FO72">
        <v>1</v>
      </c>
      <c r="FQ72" s="10">
        <f t="shared" ca="1" si="216"/>
        <v>57.6</v>
      </c>
      <c r="FR72" s="10">
        <f t="shared" ca="1" si="216"/>
        <v>62</v>
      </c>
      <c r="FS72" s="10">
        <f t="shared" ca="1" si="216"/>
        <v>58.8</v>
      </c>
      <c r="FT72" s="10">
        <f t="shared" ca="1" si="216"/>
        <v>54.6</v>
      </c>
      <c r="FU72" s="10">
        <f t="shared" ca="1" si="216"/>
        <v>48</v>
      </c>
      <c r="FV72" s="10">
        <f t="shared" ca="1" si="216"/>
        <v>51.2</v>
      </c>
      <c r="FW72" s="10">
        <f t="shared" ca="1" si="216"/>
        <v>44.8</v>
      </c>
      <c r="FX72" s="10">
        <f t="shared" ca="1" si="187"/>
        <v>53.857142857142854</v>
      </c>
      <c r="FY72" s="10" t="b">
        <f t="shared" ca="1" si="221"/>
        <v>0</v>
      </c>
      <c r="FZ72" s="10">
        <f t="array" ref="FZ72">MAX(IF(ISNA(L72:FN72),"",L72:FN72))</f>
        <v>294.2</v>
      </c>
      <c r="GA72" s="52">
        <f t="shared" ca="1" si="219"/>
        <v>0.19610903037869329</v>
      </c>
      <c r="GB72" t="str">
        <f t="shared" si="188"/>
        <v>Europe</v>
      </c>
      <c r="GC72" t="str">
        <f t="shared" si="189"/>
        <v>Czechia</v>
      </c>
      <c r="GD72" s="10">
        <f t="shared" si="190"/>
        <v>294.2</v>
      </c>
      <c r="GE72" s="10">
        <f t="shared" ca="1" si="191"/>
        <v>10162</v>
      </c>
      <c r="GF72" s="10">
        <f t="shared" ca="1" si="192"/>
        <v>10650000</v>
      </c>
      <c r="GG72" s="10">
        <f t="shared" ca="1" si="193"/>
        <v>0</v>
      </c>
      <c r="GH72" s="10">
        <f t="shared" ca="1" si="194"/>
        <v>0</v>
      </c>
      <c r="GI72" s="10">
        <f t="shared" ca="1" si="195"/>
        <v>0</v>
      </c>
      <c r="GJ72" s="10">
        <f t="shared" ca="1" si="196"/>
        <v>0</v>
      </c>
      <c r="GK72">
        <f t="array" ref="GK72">LARGE(IF(ISNA(L72:FN72),"",L72:FN72),GK$2)</f>
        <v>294.2</v>
      </c>
      <c r="GL72">
        <f t="array" ref="GL72">LARGE(IF(ISNA(M72:FO72),"",M72:FO72),GL$2)</f>
        <v>284.60000000000002</v>
      </c>
      <c r="GM72">
        <f t="array" ref="GM72">LARGE(IF(ISNA(N72:FP72),"",N72:FP72),GM$2)</f>
        <v>279</v>
      </c>
      <c r="GN72">
        <f t="array" aca="1" ref="GN72" ca="1">LARGE(IF(ISNA(O72:FQ72),"",O72:FQ72),GN$2)</f>
        <v>276.60000000000002</v>
      </c>
      <c r="GO72">
        <f t="array" aca="1" ref="GO72" ca="1">LARGE(IF(ISNA(P72:FR72),"",P72:FR72),GO$2)</f>
        <v>269.39999999999998</v>
      </c>
      <c r="GP72">
        <f t="array" aca="1" ref="GP72" ca="1">LARGE(IF(ISNA(Q72:FS72),"",Q72:FS72),GP$2)</f>
        <v>262.8</v>
      </c>
      <c r="GQ72">
        <f t="array" aca="1" ref="GQ72" ca="1">LARGE(IF(ISNA(R72:FT72),"",R72:FT72),GQ$2)</f>
        <v>255.8</v>
      </c>
      <c r="GR72">
        <f t="shared" ca="1" si="220"/>
        <v>274.62857142857143</v>
      </c>
    </row>
    <row r="73" spans="1:200" ht="30" customHeight="1" x14ac:dyDescent="0.25">
      <c r="A73">
        <f t="shared" si="218"/>
        <v>165</v>
      </c>
      <c r="B73" s="81">
        <f>VLOOKUP(F73,Countries!$D$5:$F$254,3,FALSE)</f>
        <v>21200000</v>
      </c>
      <c r="C73" s="86">
        <f t="shared" ca="1" si="181"/>
        <v>0.1117252270035531</v>
      </c>
      <c r="D73" s="80" t="str">
        <f>VLOOKUP(F73,Countries!$D$5:$E$254,2,FALSE)</f>
        <v>Asia</v>
      </c>
      <c r="E73" s="80" t="str">
        <f>VLOOKUP(F73,Countries!$D$5:$G$254,4,FALSE)</f>
        <v>SEAsia</v>
      </c>
      <c r="F73" s="80" t="str">
        <f>Infections!A161</f>
        <v>Sri Lanka</v>
      </c>
      <c r="G73" s="81">
        <f t="shared" ca="1" si="182"/>
        <v>1924</v>
      </c>
      <c r="H73" s="81">
        <f t="shared" ca="1" si="183"/>
        <v>8.0857142857142872</v>
      </c>
      <c r="I73" s="100" t="str">
        <f t="shared" si="184"/>
        <v>Sri Lanka</v>
      </c>
      <c r="J73" s="80">
        <f t="shared" si="185"/>
        <v>0</v>
      </c>
      <c r="K73" s="80">
        <f t="shared" si="186"/>
        <v>0</v>
      </c>
      <c r="L73" s="80" t="e">
        <f t="shared" ref="L73:U82" si="222">(INDEX(_Inf_Data,MATCH($F73,_Inf_Country,0),MATCH(L$3,_Inf_Day,0))-INDEX(_Inf_Data,MATCH($F73,_Inf_Country,0),MATCH(L$3-1,_Inf_Day,0))*$D$2
+INDEX(_Inf_Data,MATCH($F73,_Inf_Country,0),MATCH(L$3-1,_Inf_Day,0))-INDEX(_Inf_Data,MATCH($F73,_Inf_Country,0),MATCH(L$3-2,_Inf_Day,0))*$D$2
+INDEX(_Inf_Data,MATCH($F73,_Inf_Country,0),MATCH(L$3-2,_Inf_Day,0))-INDEX(_Inf_Data,MATCH($F73,_Inf_Country,0),MATCH(L$3-3,_Inf_Day,0))*$D$2
+INDEX(_Inf_Data,MATCH($F73,_Inf_Country,0),MATCH(L$3-3,_Inf_Day,0))-INDEX(_Inf_Data,MATCH($F73,_Inf_Country,0),MATCH(L$3-4,_Inf_Day,0))*$D$2
+INDEX(_Inf_Data,MATCH($F73,_Inf_Country,0),MATCH(L$3-4,_Inf_Day,0))-INDEX(_Inf_Data,MATCH($F73,_Inf_Country,0),MATCH(L$3-5,_Inf_Day,0))*$D$2)/5</f>
        <v>#N/A</v>
      </c>
      <c r="M73" s="80" t="e">
        <f t="shared" si="222"/>
        <v>#N/A</v>
      </c>
      <c r="N73" s="80" t="e">
        <f t="shared" si="222"/>
        <v>#N/A</v>
      </c>
      <c r="O73" s="80">
        <f t="shared" si="222"/>
        <v>0.2</v>
      </c>
      <c r="P73" s="80">
        <f t="shared" si="222"/>
        <v>0.2</v>
      </c>
      <c r="Q73" s="80">
        <f t="shared" si="222"/>
        <v>0.2</v>
      </c>
      <c r="R73" s="80">
        <f t="shared" si="222"/>
        <v>0.2</v>
      </c>
      <c r="S73" s="80">
        <f t="shared" si="222"/>
        <v>0.2</v>
      </c>
      <c r="T73" s="80">
        <f t="shared" si="222"/>
        <v>0</v>
      </c>
      <c r="U73" s="80">
        <f t="shared" si="222"/>
        <v>0</v>
      </c>
      <c r="V73" s="80">
        <f t="shared" ref="V73:AE82" si="223">(INDEX(_Inf_Data,MATCH($F73,_Inf_Country,0),MATCH(V$3,_Inf_Day,0))-INDEX(_Inf_Data,MATCH($F73,_Inf_Country,0),MATCH(V$3-1,_Inf_Day,0))*$D$2
+INDEX(_Inf_Data,MATCH($F73,_Inf_Country,0),MATCH(V$3-1,_Inf_Day,0))-INDEX(_Inf_Data,MATCH($F73,_Inf_Country,0),MATCH(V$3-2,_Inf_Day,0))*$D$2
+INDEX(_Inf_Data,MATCH($F73,_Inf_Country,0),MATCH(V$3-2,_Inf_Day,0))-INDEX(_Inf_Data,MATCH($F73,_Inf_Country,0),MATCH(V$3-3,_Inf_Day,0))*$D$2
+INDEX(_Inf_Data,MATCH($F73,_Inf_Country,0),MATCH(V$3-3,_Inf_Day,0))-INDEX(_Inf_Data,MATCH($F73,_Inf_Country,0),MATCH(V$3-4,_Inf_Day,0))*$D$2
+INDEX(_Inf_Data,MATCH($F73,_Inf_Country,0),MATCH(V$3-4,_Inf_Day,0))-INDEX(_Inf_Data,MATCH($F73,_Inf_Country,0),MATCH(V$3-5,_Inf_Day,0))*$D$2)/5</f>
        <v>0</v>
      </c>
      <c r="W73" s="80">
        <f t="shared" si="223"/>
        <v>0</v>
      </c>
      <c r="X73" s="80">
        <f t="shared" si="223"/>
        <v>0</v>
      </c>
      <c r="Y73" s="80">
        <f t="shared" si="223"/>
        <v>0</v>
      </c>
      <c r="Z73" s="80">
        <f t="shared" si="223"/>
        <v>0</v>
      </c>
      <c r="AA73" s="80">
        <f t="shared" si="223"/>
        <v>0</v>
      </c>
      <c r="AB73" s="80">
        <f t="shared" si="223"/>
        <v>0</v>
      </c>
      <c r="AC73" s="80">
        <f t="shared" si="223"/>
        <v>0</v>
      </c>
      <c r="AD73" s="80">
        <f t="shared" si="223"/>
        <v>0</v>
      </c>
      <c r="AE73" s="80">
        <f t="shared" si="223"/>
        <v>0</v>
      </c>
      <c r="AF73" s="80">
        <f t="shared" ref="AF73:AO82" si="224">(INDEX(_Inf_Data,MATCH($F73,_Inf_Country,0),MATCH(AF$3,_Inf_Day,0))-INDEX(_Inf_Data,MATCH($F73,_Inf_Country,0),MATCH(AF$3-1,_Inf_Day,0))*$D$2
+INDEX(_Inf_Data,MATCH($F73,_Inf_Country,0),MATCH(AF$3-1,_Inf_Day,0))-INDEX(_Inf_Data,MATCH($F73,_Inf_Country,0),MATCH(AF$3-2,_Inf_Day,0))*$D$2
+INDEX(_Inf_Data,MATCH($F73,_Inf_Country,0),MATCH(AF$3-2,_Inf_Day,0))-INDEX(_Inf_Data,MATCH($F73,_Inf_Country,0),MATCH(AF$3-3,_Inf_Day,0))*$D$2
+INDEX(_Inf_Data,MATCH($F73,_Inf_Country,0),MATCH(AF$3-3,_Inf_Day,0))-INDEX(_Inf_Data,MATCH($F73,_Inf_Country,0),MATCH(AF$3-4,_Inf_Day,0))*$D$2
+INDEX(_Inf_Data,MATCH($F73,_Inf_Country,0),MATCH(AF$3-4,_Inf_Day,0))-INDEX(_Inf_Data,MATCH($F73,_Inf_Country,0),MATCH(AF$3-5,_Inf_Day,0))*$D$2)/5</f>
        <v>0</v>
      </c>
      <c r="AG73" s="80">
        <f t="shared" si="224"/>
        <v>0</v>
      </c>
      <c r="AH73" s="80">
        <f t="shared" si="224"/>
        <v>0</v>
      </c>
      <c r="AI73" s="80">
        <f t="shared" si="224"/>
        <v>0</v>
      </c>
      <c r="AJ73" s="80">
        <f t="shared" si="224"/>
        <v>0</v>
      </c>
      <c r="AK73" s="80">
        <f t="shared" si="224"/>
        <v>0</v>
      </c>
      <c r="AL73" s="80">
        <f t="shared" si="224"/>
        <v>0</v>
      </c>
      <c r="AM73" s="80">
        <f t="shared" si="224"/>
        <v>0</v>
      </c>
      <c r="AN73" s="80">
        <f t="shared" si="224"/>
        <v>0</v>
      </c>
      <c r="AO73" s="80">
        <f t="shared" si="224"/>
        <v>0</v>
      </c>
      <c r="AP73" s="80">
        <f t="shared" ref="AP73:AY82" si="225">(INDEX(_Inf_Data,MATCH($F73,_Inf_Country,0),MATCH(AP$3,_Inf_Day,0))-INDEX(_Inf_Data,MATCH($F73,_Inf_Country,0),MATCH(AP$3-1,_Inf_Day,0))*$D$2
+INDEX(_Inf_Data,MATCH($F73,_Inf_Country,0),MATCH(AP$3-1,_Inf_Day,0))-INDEX(_Inf_Data,MATCH($F73,_Inf_Country,0),MATCH(AP$3-2,_Inf_Day,0))*$D$2
+INDEX(_Inf_Data,MATCH($F73,_Inf_Country,0),MATCH(AP$3-2,_Inf_Day,0))-INDEX(_Inf_Data,MATCH($F73,_Inf_Country,0),MATCH(AP$3-3,_Inf_Day,0))*$D$2
+INDEX(_Inf_Data,MATCH($F73,_Inf_Country,0),MATCH(AP$3-3,_Inf_Day,0))-INDEX(_Inf_Data,MATCH($F73,_Inf_Country,0),MATCH(AP$3-4,_Inf_Day,0))*$D$2
+INDEX(_Inf_Data,MATCH($F73,_Inf_Country,0),MATCH(AP$3-4,_Inf_Day,0))-INDEX(_Inf_Data,MATCH($F73,_Inf_Country,0),MATCH(AP$3-5,_Inf_Day,0))*$D$2)/5</f>
        <v>0</v>
      </c>
      <c r="AQ73" s="80">
        <f t="shared" si="225"/>
        <v>0</v>
      </c>
      <c r="AR73" s="80">
        <f t="shared" si="225"/>
        <v>0</v>
      </c>
      <c r="AS73" s="80">
        <f t="shared" si="225"/>
        <v>0</v>
      </c>
      <c r="AT73" s="80">
        <f t="shared" si="225"/>
        <v>0</v>
      </c>
      <c r="AU73" s="80">
        <f t="shared" si="225"/>
        <v>0</v>
      </c>
      <c r="AV73" s="80">
        <f t="shared" si="225"/>
        <v>0</v>
      </c>
      <c r="AW73" s="80">
        <f t="shared" si="225"/>
        <v>0</v>
      </c>
      <c r="AX73" s="80">
        <f t="shared" si="225"/>
        <v>0</v>
      </c>
      <c r="AY73" s="80">
        <f t="shared" si="225"/>
        <v>0</v>
      </c>
      <c r="AZ73" s="80">
        <f t="shared" ref="AZ73:BI82" si="226">(INDEX(_Inf_Data,MATCH($F73,_Inf_Country,0),MATCH(AZ$3,_Inf_Day,0))-INDEX(_Inf_Data,MATCH($F73,_Inf_Country,0),MATCH(AZ$3-1,_Inf_Day,0))*$D$2
+INDEX(_Inf_Data,MATCH($F73,_Inf_Country,0),MATCH(AZ$3-1,_Inf_Day,0))-INDEX(_Inf_Data,MATCH($F73,_Inf_Country,0),MATCH(AZ$3-2,_Inf_Day,0))*$D$2
+INDEX(_Inf_Data,MATCH($F73,_Inf_Country,0),MATCH(AZ$3-2,_Inf_Day,0))-INDEX(_Inf_Data,MATCH($F73,_Inf_Country,0),MATCH(AZ$3-3,_Inf_Day,0))*$D$2
+INDEX(_Inf_Data,MATCH($F73,_Inf_Country,0),MATCH(AZ$3-3,_Inf_Day,0))-INDEX(_Inf_Data,MATCH($F73,_Inf_Country,0),MATCH(AZ$3-4,_Inf_Day,0))*$D$2
+INDEX(_Inf_Data,MATCH($F73,_Inf_Country,0),MATCH(AZ$3-4,_Inf_Day,0))-INDEX(_Inf_Data,MATCH($F73,_Inf_Country,0),MATCH(AZ$3-5,_Inf_Day,0))*$D$2)/5</f>
        <v>0</v>
      </c>
      <c r="BA73" s="80">
        <f t="shared" si="226"/>
        <v>0</v>
      </c>
      <c r="BB73" s="80">
        <f t="shared" si="226"/>
        <v>0</v>
      </c>
      <c r="BC73" s="80">
        <f t="shared" si="226"/>
        <v>0</v>
      </c>
      <c r="BD73" s="80">
        <f t="shared" si="226"/>
        <v>0</v>
      </c>
      <c r="BE73" s="80">
        <f t="shared" si="226"/>
        <v>0</v>
      </c>
      <c r="BF73" s="80">
        <f t="shared" si="226"/>
        <v>0</v>
      </c>
      <c r="BG73" s="80">
        <f t="shared" si="226"/>
        <v>0.2</v>
      </c>
      <c r="BH73" s="80">
        <f t="shared" si="226"/>
        <v>0.2</v>
      </c>
      <c r="BI73" s="80">
        <f t="shared" si="226"/>
        <v>1</v>
      </c>
      <c r="BJ73" s="80">
        <f t="shared" ref="BJ73:BS82" si="227">(INDEX(_Inf_Data,MATCH($F73,_Inf_Country,0),MATCH(BJ$3,_Inf_Day,0))-INDEX(_Inf_Data,MATCH($F73,_Inf_Country,0),MATCH(BJ$3-1,_Inf_Day,0))*$D$2
+INDEX(_Inf_Data,MATCH($F73,_Inf_Country,0),MATCH(BJ$3-1,_Inf_Day,0))-INDEX(_Inf_Data,MATCH($F73,_Inf_Country,0),MATCH(BJ$3-2,_Inf_Day,0))*$D$2
+INDEX(_Inf_Data,MATCH($F73,_Inf_Country,0),MATCH(BJ$3-2,_Inf_Day,0))-INDEX(_Inf_Data,MATCH($F73,_Inf_Country,0),MATCH(BJ$3-3,_Inf_Day,0))*$D$2
+INDEX(_Inf_Data,MATCH($F73,_Inf_Country,0),MATCH(BJ$3-3,_Inf_Day,0))-INDEX(_Inf_Data,MATCH($F73,_Inf_Country,0),MATCH(BJ$3-4,_Inf_Day,0))*$D$2
+INDEX(_Inf_Data,MATCH($F73,_Inf_Country,0),MATCH(BJ$3-4,_Inf_Day,0))-INDEX(_Inf_Data,MATCH($F73,_Inf_Country,0),MATCH(BJ$3-5,_Inf_Day,0))*$D$2)/5</f>
        <v>1.8</v>
      </c>
      <c r="BK73" s="80">
        <f t="shared" si="227"/>
        <v>3.4</v>
      </c>
      <c r="BL73" s="80">
        <f t="shared" si="227"/>
        <v>5.2</v>
      </c>
      <c r="BM73" s="80">
        <f t="shared" si="227"/>
        <v>8.4</v>
      </c>
      <c r="BN73" s="80">
        <f t="shared" si="227"/>
        <v>9</v>
      </c>
      <c r="BO73" s="80">
        <f t="shared" si="227"/>
        <v>10</v>
      </c>
      <c r="BP73" s="80">
        <f t="shared" si="227"/>
        <v>11</v>
      </c>
      <c r="BQ73" s="80">
        <f t="shared" si="227"/>
        <v>9.8000000000000007</v>
      </c>
      <c r="BR73" s="80">
        <f t="shared" si="227"/>
        <v>7.6</v>
      </c>
      <c r="BS73" s="80">
        <f t="shared" si="227"/>
        <v>9.1999999999999993</v>
      </c>
      <c r="BT73" s="80">
        <f t="shared" ref="BT73:CC82" si="228">(INDEX(_Inf_Data,MATCH($F73,_Inf_Country,0),MATCH(BT$3,_Inf_Day,0))-INDEX(_Inf_Data,MATCH($F73,_Inf_Country,0),MATCH(BT$3-1,_Inf_Day,0))*$D$2
+INDEX(_Inf_Data,MATCH($F73,_Inf_Country,0),MATCH(BT$3-1,_Inf_Day,0))-INDEX(_Inf_Data,MATCH($F73,_Inf_Country,0),MATCH(BT$3-2,_Inf_Day,0))*$D$2
+INDEX(_Inf_Data,MATCH($F73,_Inf_Country,0),MATCH(BT$3-2,_Inf_Day,0))-INDEX(_Inf_Data,MATCH($F73,_Inf_Country,0),MATCH(BT$3-3,_Inf_Day,0))*$D$2
+INDEX(_Inf_Data,MATCH($F73,_Inf_Country,0),MATCH(BT$3-3,_Inf_Day,0))-INDEX(_Inf_Data,MATCH($F73,_Inf_Country,0),MATCH(BT$3-4,_Inf_Day,0))*$D$2
+INDEX(_Inf_Data,MATCH($F73,_Inf_Country,0),MATCH(BT$3-4,_Inf_Day,0))-INDEX(_Inf_Data,MATCH($F73,_Inf_Country,0),MATCH(BT$3-5,_Inf_Day,0))*$D$2)/5</f>
        <v>8.4</v>
      </c>
      <c r="BU73" s="80">
        <f t="shared" si="228"/>
        <v>5.8</v>
      </c>
      <c r="BV73" s="80">
        <f t="shared" si="228"/>
        <v>5.8</v>
      </c>
      <c r="BW73" s="80">
        <f t="shared" si="228"/>
        <v>4.8</v>
      </c>
      <c r="BX73" s="80">
        <f t="shared" si="228"/>
        <v>3.2</v>
      </c>
      <c r="BY73" s="80">
        <f t="shared" si="228"/>
        <v>3</v>
      </c>
      <c r="BZ73" s="80">
        <f t="shared" si="228"/>
        <v>4</v>
      </c>
      <c r="CA73" s="80">
        <f t="shared" si="228"/>
        <v>7.4</v>
      </c>
      <c r="CB73" s="80">
        <f t="shared" si="228"/>
        <v>8</v>
      </c>
      <c r="CC73" s="80">
        <f t="shared" si="228"/>
        <v>7.6</v>
      </c>
      <c r="CD73" s="80">
        <f t="shared" ref="CD73:CM82" si="229">(INDEX(_Inf_Data,MATCH($F73,_Inf_Country,0),MATCH(CD$3,_Inf_Day,0))-INDEX(_Inf_Data,MATCH($F73,_Inf_Country,0),MATCH(CD$3-1,_Inf_Day,0))*$D$2
+INDEX(_Inf_Data,MATCH($F73,_Inf_Country,0),MATCH(CD$3-1,_Inf_Day,0))-INDEX(_Inf_Data,MATCH($F73,_Inf_Country,0),MATCH(CD$3-2,_Inf_Day,0))*$D$2
+INDEX(_Inf_Data,MATCH($F73,_Inf_Country,0),MATCH(CD$3-2,_Inf_Day,0))-INDEX(_Inf_Data,MATCH($F73,_Inf_Country,0),MATCH(CD$3-3,_Inf_Day,0))*$D$2
+INDEX(_Inf_Data,MATCH($F73,_Inf_Country,0),MATCH(CD$3-3,_Inf_Day,0))-INDEX(_Inf_Data,MATCH($F73,_Inf_Country,0),MATCH(CD$3-4,_Inf_Day,0))*$D$2
+INDEX(_Inf_Data,MATCH($F73,_Inf_Country,0),MATCH(CD$3-4,_Inf_Day,0))-INDEX(_Inf_Data,MATCH($F73,_Inf_Country,0),MATCH(CD$3-5,_Inf_Day,0))*$D$2)/5</f>
        <v>8.4</v>
      </c>
      <c r="CE73" s="80">
        <f t="shared" si="229"/>
        <v>8.8000000000000007</v>
      </c>
      <c r="CF73" s="80">
        <f t="shared" si="229"/>
        <v>6.6</v>
      </c>
      <c r="CG73" s="80">
        <f t="shared" si="229"/>
        <v>6.4</v>
      </c>
      <c r="CH73" s="80">
        <f t="shared" si="229"/>
        <v>6.8</v>
      </c>
      <c r="CI73" s="80">
        <f t="shared" si="229"/>
        <v>6</v>
      </c>
      <c r="CJ73" s="80">
        <f t="shared" si="229"/>
        <v>4.8</v>
      </c>
      <c r="CK73" s="80">
        <f t="shared" si="229"/>
        <v>2.8</v>
      </c>
      <c r="CL73" s="80">
        <f t="shared" si="229"/>
        <v>4</v>
      </c>
      <c r="CM73" s="80">
        <f t="shared" si="229"/>
        <v>5</v>
      </c>
      <c r="CN73" s="80">
        <f t="shared" ref="CN73:CW82" si="230">(INDEX(_Inf_Data,MATCH($F73,_Inf_Country,0),MATCH(CN$3,_Inf_Day,0))-INDEX(_Inf_Data,MATCH($F73,_Inf_Country,0),MATCH(CN$3-1,_Inf_Day,0))*$D$2
+INDEX(_Inf_Data,MATCH($F73,_Inf_Country,0),MATCH(CN$3-1,_Inf_Day,0))-INDEX(_Inf_Data,MATCH($F73,_Inf_Country,0),MATCH(CN$3-2,_Inf_Day,0))*$D$2
+INDEX(_Inf_Data,MATCH($F73,_Inf_Country,0),MATCH(CN$3-2,_Inf_Day,0))-INDEX(_Inf_Data,MATCH($F73,_Inf_Country,0),MATCH(CN$3-3,_Inf_Day,0))*$D$2
+INDEX(_Inf_Data,MATCH($F73,_Inf_Country,0),MATCH(CN$3-3,_Inf_Day,0))-INDEX(_Inf_Data,MATCH($F73,_Inf_Country,0),MATCH(CN$3-4,_Inf_Day,0))*$D$2
+INDEX(_Inf_Data,MATCH($F73,_Inf_Country,0),MATCH(CN$3-4,_Inf_Day,0))-INDEX(_Inf_Data,MATCH($F73,_Inf_Country,0),MATCH(CN$3-5,_Inf_Day,0))*$D$2)/5</f>
        <v>5.6</v>
      </c>
      <c r="CO73" s="80">
        <f t="shared" si="230"/>
        <v>8.6</v>
      </c>
      <c r="CP73" s="80">
        <f t="shared" si="230"/>
        <v>9.6</v>
      </c>
      <c r="CQ73" s="80">
        <f t="shared" si="230"/>
        <v>8</v>
      </c>
      <c r="CR73" s="80">
        <f t="shared" si="230"/>
        <v>6.8</v>
      </c>
      <c r="CS73" s="80">
        <f t="shared" si="230"/>
        <v>7.4</v>
      </c>
      <c r="CT73" s="80">
        <f t="shared" si="230"/>
        <v>7.6</v>
      </c>
      <c r="CU73" s="80">
        <f t="shared" si="230"/>
        <v>13.2</v>
      </c>
      <c r="CV73" s="80">
        <f t="shared" si="230"/>
        <v>14.4</v>
      </c>
      <c r="CW73" s="80">
        <f t="shared" si="230"/>
        <v>17.2</v>
      </c>
      <c r="CX73" s="80">
        <f t="shared" ref="CX73:DG82" si="231">(INDEX(_Inf_Data,MATCH($F73,_Inf_Country,0),MATCH(CX$3,_Inf_Day,0))-INDEX(_Inf_Data,MATCH($F73,_Inf_Country,0),MATCH(CX$3-1,_Inf_Day,0))*$D$2
+INDEX(_Inf_Data,MATCH($F73,_Inf_Country,0),MATCH(CX$3-1,_Inf_Day,0))-INDEX(_Inf_Data,MATCH($F73,_Inf_Country,0),MATCH(CX$3-2,_Inf_Day,0))*$D$2
+INDEX(_Inf_Data,MATCH($F73,_Inf_Country,0),MATCH(CX$3-2,_Inf_Day,0))-INDEX(_Inf_Data,MATCH($F73,_Inf_Country,0),MATCH(CX$3-3,_Inf_Day,0))*$D$2
+INDEX(_Inf_Data,MATCH($F73,_Inf_Country,0),MATCH(CX$3-3,_Inf_Day,0))-INDEX(_Inf_Data,MATCH($F73,_Inf_Country,0),MATCH(CX$3-4,_Inf_Day,0))*$D$2
+INDEX(_Inf_Data,MATCH($F73,_Inf_Country,0),MATCH(CX$3-4,_Inf_Day,0))-INDEX(_Inf_Data,MATCH($F73,_Inf_Country,0),MATCH(CX$3-5,_Inf_Day,0))*$D$2)/5</f>
        <v>22.8</v>
      </c>
      <c r="CY73" s="80">
        <f t="shared" si="231"/>
        <v>29.8</v>
      </c>
      <c r="CZ73" s="80">
        <f t="shared" si="231"/>
        <v>31.2</v>
      </c>
      <c r="DA73" s="80">
        <f t="shared" si="231"/>
        <v>42.6</v>
      </c>
      <c r="DB73" s="80">
        <f t="shared" si="231"/>
        <v>51.6</v>
      </c>
      <c r="DC73" s="80">
        <f t="shared" si="231"/>
        <v>50.2</v>
      </c>
      <c r="DD73" s="80">
        <f t="shared" si="231"/>
        <v>45.8</v>
      </c>
      <c r="DE73" s="80">
        <f t="shared" si="231"/>
        <v>40.6</v>
      </c>
      <c r="DF73" s="80">
        <f t="shared" si="231"/>
        <v>33.4</v>
      </c>
      <c r="DG73" s="80">
        <f t="shared" si="231"/>
        <v>23.4</v>
      </c>
      <c r="DH73" s="80">
        <f t="shared" ref="DH73:DQ82" si="232">(INDEX(_Inf_Data,MATCH($F73,_Inf_Country,0),MATCH(DH$3,_Inf_Day,0))-INDEX(_Inf_Data,MATCH($F73,_Inf_Country,0),MATCH(DH$3-1,_Inf_Day,0))*$D$2
+INDEX(_Inf_Data,MATCH($F73,_Inf_Country,0),MATCH(DH$3-1,_Inf_Day,0))-INDEX(_Inf_Data,MATCH($F73,_Inf_Country,0),MATCH(DH$3-2,_Inf_Day,0))*$D$2
+INDEX(_Inf_Data,MATCH($F73,_Inf_Country,0),MATCH(DH$3-2,_Inf_Day,0))-INDEX(_Inf_Data,MATCH($F73,_Inf_Country,0),MATCH(DH$3-3,_Inf_Day,0))*$D$2
+INDEX(_Inf_Data,MATCH($F73,_Inf_Country,0),MATCH(DH$3-3,_Inf_Day,0))-INDEX(_Inf_Data,MATCH($F73,_Inf_Country,0),MATCH(DH$3-4,_Inf_Day,0))*$D$2
+INDEX(_Inf_Data,MATCH($F73,_Inf_Country,0),MATCH(DH$3-4,_Inf_Day,0))-INDEX(_Inf_Data,MATCH($F73,_Inf_Country,0),MATCH(DH$3-5,_Inf_Day,0))*$D$2)/5</f>
        <v>19.8</v>
      </c>
      <c r="DI73" s="80">
        <f t="shared" si="232"/>
        <v>20.399999999999999</v>
      </c>
      <c r="DJ73" s="80">
        <f t="shared" si="232"/>
        <v>21.6</v>
      </c>
      <c r="DK73" s="80">
        <f t="shared" si="232"/>
        <v>21.4</v>
      </c>
      <c r="DL73" s="80">
        <f t="shared" si="232"/>
        <v>23.8</v>
      </c>
      <c r="DM73" s="80">
        <f t="shared" si="232"/>
        <v>23.4</v>
      </c>
      <c r="DN73" s="80">
        <f t="shared" si="232"/>
        <v>19.2</v>
      </c>
      <c r="DO73" s="80">
        <f t="shared" si="232"/>
        <v>18.399999999999999</v>
      </c>
      <c r="DP73" s="80">
        <f t="shared" si="232"/>
        <v>14.4</v>
      </c>
      <c r="DQ73" s="80">
        <f t="shared" si="232"/>
        <v>13</v>
      </c>
      <c r="DR73" s="80">
        <f t="shared" ref="DR73:EA82" si="233">(INDEX(_Inf_Data,MATCH($F73,_Inf_Country,0),MATCH(DR$3,_Inf_Day,0))-INDEX(_Inf_Data,MATCH($F73,_Inf_Country,0),MATCH(DR$3-1,_Inf_Day,0))*$D$2
+INDEX(_Inf_Data,MATCH($F73,_Inf_Country,0),MATCH(DR$3-1,_Inf_Day,0))-INDEX(_Inf_Data,MATCH($F73,_Inf_Country,0),MATCH(DR$3-2,_Inf_Day,0))*$D$2
+INDEX(_Inf_Data,MATCH($F73,_Inf_Country,0),MATCH(DR$3-2,_Inf_Day,0))-INDEX(_Inf_Data,MATCH($F73,_Inf_Country,0),MATCH(DR$3-3,_Inf_Day,0))*$D$2
+INDEX(_Inf_Data,MATCH($F73,_Inf_Country,0),MATCH(DR$3-3,_Inf_Day,0))-INDEX(_Inf_Data,MATCH($F73,_Inf_Country,0),MATCH(DR$3-4,_Inf_Day,0))*$D$2
+INDEX(_Inf_Data,MATCH($F73,_Inf_Country,0),MATCH(DR$3-4,_Inf_Day,0))-INDEX(_Inf_Data,MATCH($F73,_Inf_Country,0),MATCH(DR$3-5,_Inf_Day,0))*$D$2)/5</f>
        <v>16</v>
      </c>
      <c r="DS73" s="80">
        <f t="shared" si="233"/>
        <v>15.6</v>
      </c>
      <c r="DT73" s="80">
        <f t="shared" si="233"/>
        <v>14.4</v>
      </c>
      <c r="DU73" s="80">
        <f t="shared" si="233"/>
        <v>18.2</v>
      </c>
      <c r="DV73" s="80">
        <f t="shared" si="233"/>
        <v>18.399999999999999</v>
      </c>
      <c r="DW73" s="80">
        <f t="shared" si="233"/>
        <v>15.4</v>
      </c>
      <c r="DX73" s="80">
        <f t="shared" si="233"/>
        <v>20.399999999999999</v>
      </c>
      <c r="DY73" s="80">
        <f t="shared" si="233"/>
        <v>18.600000000000001</v>
      </c>
      <c r="DZ73" s="80">
        <f t="shared" si="233"/>
        <v>19</v>
      </c>
      <c r="EA73" s="80">
        <f t="shared" si="233"/>
        <v>17.399999999999999</v>
      </c>
      <c r="EB73" s="80">
        <f t="shared" ref="EB73:EK82" si="234">(INDEX(_Inf_Data,MATCH($F73,_Inf_Country,0),MATCH(EB$3,_Inf_Day,0))-INDEX(_Inf_Data,MATCH($F73,_Inf_Country,0),MATCH(EB$3-1,_Inf_Day,0))*$D$2
+INDEX(_Inf_Data,MATCH($F73,_Inf_Country,0),MATCH(EB$3-1,_Inf_Day,0))-INDEX(_Inf_Data,MATCH($F73,_Inf_Country,0),MATCH(EB$3-2,_Inf_Day,0))*$D$2
+INDEX(_Inf_Data,MATCH($F73,_Inf_Country,0),MATCH(EB$3-2,_Inf_Day,0))-INDEX(_Inf_Data,MATCH($F73,_Inf_Country,0),MATCH(EB$3-3,_Inf_Day,0))*$D$2
+INDEX(_Inf_Data,MATCH($F73,_Inf_Country,0),MATCH(EB$3-3,_Inf_Day,0))-INDEX(_Inf_Data,MATCH($F73,_Inf_Country,0),MATCH(EB$3-4,_Inf_Day,0))*$D$2
+INDEX(_Inf_Data,MATCH($F73,_Inf_Country,0),MATCH(EB$3-4,_Inf_Day,0))-INDEX(_Inf_Data,MATCH($F73,_Inf_Country,0),MATCH(EB$3-5,_Inf_Day,0))*$D$2)/5</f>
        <v>19.399999999999999</v>
      </c>
      <c r="EC73" s="80">
        <f t="shared" si="234"/>
        <v>22.8</v>
      </c>
      <c r="ED73" s="80">
        <f t="shared" si="234"/>
        <v>30.8</v>
      </c>
      <c r="EE73" s="80">
        <f t="shared" si="234"/>
        <v>52.8</v>
      </c>
      <c r="EF73" s="80">
        <f t="shared" si="234"/>
        <v>80.2</v>
      </c>
      <c r="EG73" s="80">
        <f t="shared" si="234"/>
        <v>88.2</v>
      </c>
      <c r="EH73" s="80">
        <f t="shared" si="234"/>
        <v>83.4</v>
      </c>
      <c r="EI73" s="80">
        <f t="shared" si="234"/>
        <v>87.6</v>
      </c>
      <c r="EJ73" s="80">
        <f t="shared" si="234"/>
        <v>62.8</v>
      </c>
      <c r="EK73" s="80">
        <f t="shared" si="234"/>
        <v>34.799999999999997</v>
      </c>
      <c r="EL73" s="80">
        <f t="shared" ref="EL73:EU82" si="235">(INDEX(_Inf_Data,MATCH($F73,_Inf_Country,0),MATCH(EL$3,_Inf_Day,0))-INDEX(_Inf_Data,MATCH($F73,_Inf_Country,0),MATCH(EL$3-1,_Inf_Day,0))*$D$2
+INDEX(_Inf_Data,MATCH($F73,_Inf_Country,0),MATCH(EL$3-1,_Inf_Day,0))-INDEX(_Inf_Data,MATCH($F73,_Inf_Country,0),MATCH(EL$3-2,_Inf_Day,0))*$D$2
+INDEX(_Inf_Data,MATCH($F73,_Inf_Country,0),MATCH(EL$3-2,_Inf_Day,0))-INDEX(_Inf_Data,MATCH($F73,_Inf_Country,0),MATCH(EL$3-3,_Inf_Day,0))*$D$2
+INDEX(_Inf_Data,MATCH($F73,_Inf_Country,0),MATCH(EL$3-3,_Inf_Day,0))-INDEX(_Inf_Data,MATCH($F73,_Inf_Country,0),MATCH(EL$3-4,_Inf_Day,0))*$D$2
+INDEX(_Inf_Data,MATCH($F73,_Inf_Country,0),MATCH(EL$3-4,_Inf_Day,0))-INDEX(_Inf_Data,MATCH($F73,_Inf_Country,0),MATCH(EL$3-5,_Inf_Day,0))*$D$2)/5</f>
        <v>30.6</v>
      </c>
      <c r="EM73" s="80">
        <f t="shared" si="235"/>
        <v>38.200000000000003</v>
      </c>
      <c r="EN73" s="80">
        <f t="shared" si="235"/>
        <v>35.4</v>
      </c>
      <c r="EO73" s="80">
        <f t="shared" si="235"/>
        <v>33.6</v>
      </c>
      <c r="EP73" s="80">
        <f t="shared" si="235"/>
        <v>34.200000000000003</v>
      </c>
      <c r="EQ73" s="80">
        <f t="shared" si="235"/>
        <v>30.4</v>
      </c>
      <c r="ER73" s="80">
        <f t="shared" si="235"/>
        <v>21.6</v>
      </c>
      <c r="ES73" s="80">
        <f t="shared" si="235"/>
        <v>12.4</v>
      </c>
      <c r="ET73" s="80">
        <f t="shared" si="235"/>
        <v>13.6</v>
      </c>
      <c r="EU73" s="80">
        <f t="shared" si="235"/>
        <v>12.6</v>
      </c>
      <c r="EV73" s="80">
        <f t="shared" ref="EV73:FE82" si="236">(INDEX(_Inf_Data,MATCH($F73,_Inf_Country,0),MATCH(EV$3,_Inf_Day,0))-INDEX(_Inf_Data,MATCH($F73,_Inf_Country,0),MATCH(EV$3-1,_Inf_Day,0))*$D$2
+INDEX(_Inf_Data,MATCH($F73,_Inf_Country,0),MATCH(EV$3-1,_Inf_Day,0))-INDEX(_Inf_Data,MATCH($F73,_Inf_Country,0),MATCH(EV$3-2,_Inf_Day,0))*$D$2
+INDEX(_Inf_Data,MATCH($F73,_Inf_Country,0),MATCH(EV$3-2,_Inf_Day,0))-INDEX(_Inf_Data,MATCH($F73,_Inf_Country,0),MATCH(EV$3-3,_Inf_Day,0))*$D$2
+INDEX(_Inf_Data,MATCH($F73,_Inf_Country,0),MATCH(EV$3-3,_Inf_Day,0))-INDEX(_Inf_Data,MATCH($F73,_Inf_Country,0),MATCH(EV$3-4,_Inf_Day,0))*$D$2
+INDEX(_Inf_Data,MATCH($F73,_Inf_Country,0),MATCH(EV$3-4,_Inf_Day,0))-INDEX(_Inf_Data,MATCH($F73,_Inf_Country,0),MATCH(EV$3-5,_Inf_Day,0))*$D$2)/5</f>
        <v>9</v>
      </c>
      <c r="EW73" s="80">
        <f t="shared" si="236"/>
        <v>5.4</v>
      </c>
      <c r="EX73" s="80">
        <f t="shared" si="236"/>
        <v>6</v>
      </c>
      <c r="EY73" s="80">
        <f t="shared" si="236"/>
        <v>7.2</v>
      </c>
      <c r="EZ73" s="80">
        <f t="shared" si="236"/>
        <v>7.6</v>
      </c>
      <c r="FA73" s="80">
        <f t="shared" si="236"/>
        <v>8.8000000000000007</v>
      </c>
      <c r="FB73" s="80" t="e">
        <f t="shared" si="236"/>
        <v>#N/A</v>
      </c>
      <c r="FC73" s="80" t="e">
        <f t="shared" si="236"/>
        <v>#N/A</v>
      </c>
      <c r="FD73" s="80" t="e">
        <f t="shared" si="236"/>
        <v>#N/A</v>
      </c>
      <c r="FE73" s="80" t="e">
        <f t="shared" si="236"/>
        <v>#N/A</v>
      </c>
      <c r="FF73" s="80" t="e">
        <f t="shared" ref="FF73:FN82" si="237">(INDEX(_Inf_Data,MATCH($F73,_Inf_Country,0),MATCH(FF$3,_Inf_Day,0))-INDEX(_Inf_Data,MATCH($F73,_Inf_Country,0),MATCH(FF$3-1,_Inf_Day,0))*$D$2
+INDEX(_Inf_Data,MATCH($F73,_Inf_Country,0),MATCH(FF$3-1,_Inf_Day,0))-INDEX(_Inf_Data,MATCH($F73,_Inf_Country,0),MATCH(FF$3-2,_Inf_Day,0))*$D$2
+INDEX(_Inf_Data,MATCH($F73,_Inf_Country,0),MATCH(FF$3-2,_Inf_Day,0))-INDEX(_Inf_Data,MATCH($F73,_Inf_Country,0),MATCH(FF$3-3,_Inf_Day,0))*$D$2
+INDEX(_Inf_Data,MATCH($F73,_Inf_Country,0),MATCH(FF$3-3,_Inf_Day,0))-INDEX(_Inf_Data,MATCH($F73,_Inf_Country,0),MATCH(FF$3-4,_Inf_Day,0))*$D$2
+INDEX(_Inf_Data,MATCH($F73,_Inf_Country,0),MATCH(FF$3-4,_Inf_Day,0))-INDEX(_Inf_Data,MATCH($F73,_Inf_Country,0),MATCH(FF$3-5,_Inf_Day,0))*$D$2)/5</f>
        <v>#N/A</v>
      </c>
      <c r="FG73" s="80" t="e">
        <f t="shared" si="237"/>
        <v>#N/A</v>
      </c>
      <c r="FH73" s="80" t="e">
        <f t="shared" si="237"/>
        <v>#N/A</v>
      </c>
      <c r="FI73" s="80" t="e">
        <f t="shared" si="237"/>
        <v>#N/A</v>
      </c>
      <c r="FJ73" s="80" t="e">
        <f t="shared" si="237"/>
        <v>#N/A</v>
      </c>
      <c r="FK73" s="80" t="e">
        <f t="shared" si="237"/>
        <v>#N/A</v>
      </c>
      <c r="FL73" s="80" t="e">
        <f t="shared" si="237"/>
        <v>#N/A</v>
      </c>
      <c r="FM73" s="80" t="e">
        <f t="shared" si="237"/>
        <v>#N/A</v>
      </c>
      <c r="FN73" s="80" t="e">
        <f t="shared" si="237"/>
        <v>#N/A</v>
      </c>
      <c r="FO73">
        <v>1</v>
      </c>
      <c r="FQ73" s="10">
        <f t="shared" ref="FQ73:FW82" ca="1" si="238">HLOOKUP(TODAY()-FQ$3,$C$3:$FN$253,ROW()-2)</f>
        <v>12.6</v>
      </c>
      <c r="FR73" s="10">
        <f t="shared" ca="1" si="238"/>
        <v>9</v>
      </c>
      <c r="FS73" s="10">
        <f t="shared" ca="1" si="238"/>
        <v>5.4</v>
      </c>
      <c r="FT73" s="10">
        <f t="shared" ca="1" si="238"/>
        <v>6</v>
      </c>
      <c r="FU73" s="10">
        <f t="shared" ca="1" si="238"/>
        <v>7.2</v>
      </c>
      <c r="FV73" s="10">
        <f t="shared" ca="1" si="238"/>
        <v>7.6</v>
      </c>
      <c r="FW73" s="10">
        <f t="shared" ca="1" si="238"/>
        <v>8.8000000000000007</v>
      </c>
      <c r="FX73" s="10">
        <f t="shared" ca="1" si="187"/>
        <v>8.0857142857142872</v>
      </c>
      <c r="FY73" s="10" t="b">
        <f t="shared" ca="1" si="221"/>
        <v>0</v>
      </c>
      <c r="FZ73" s="10">
        <f t="array" ref="FZ73">MAX(IF(ISNA(L73:FN73),"",L73:FN73))</f>
        <v>88.2</v>
      </c>
      <c r="GA73" s="52">
        <f t="shared" ca="1" si="219"/>
        <v>0.1117252270035531</v>
      </c>
      <c r="GB73" t="str">
        <f t="shared" si="188"/>
        <v>Asia</v>
      </c>
      <c r="GC73" t="str">
        <f t="shared" si="189"/>
        <v>Sri Lanka</v>
      </c>
      <c r="GD73" s="10">
        <f t="shared" si="190"/>
        <v>88.2</v>
      </c>
      <c r="GE73" s="10">
        <f t="shared" ca="1" si="191"/>
        <v>1924</v>
      </c>
      <c r="GF73" s="10">
        <f t="shared" ca="1" si="192"/>
        <v>21200000</v>
      </c>
      <c r="GG73" s="10">
        <f t="shared" ca="1" si="193"/>
        <v>0</v>
      </c>
      <c r="GH73" s="10">
        <f t="shared" ca="1" si="194"/>
        <v>0</v>
      </c>
      <c r="GI73" s="10">
        <f t="shared" ca="1" si="195"/>
        <v>0</v>
      </c>
      <c r="GJ73" s="10">
        <f t="shared" ca="1" si="196"/>
        <v>0</v>
      </c>
      <c r="GK73">
        <f t="array" ref="GK73">LARGE(IF(ISNA(L73:FN73),"",L73:FN73),GK$2)</f>
        <v>88.2</v>
      </c>
      <c r="GL73">
        <f t="array" ref="GL73">LARGE(IF(ISNA(M73:FO73),"",M73:FO73),GL$2)</f>
        <v>87.6</v>
      </c>
      <c r="GM73">
        <f t="array" ref="GM73">LARGE(IF(ISNA(N73:FP73),"",N73:FP73),GM$2)</f>
        <v>83.4</v>
      </c>
      <c r="GN73">
        <f t="array" aca="1" ref="GN73" ca="1">LARGE(IF(ISNA(O73:FQ73),"",O73:FQ73),GN$2)</f>
        <v>80.2</v>
      </c>
      <c r="GO73">
        <f t="array" aca="1" ref="GO73" ca="1">LARGE(IF(ISNA(P73:FR73),"",P73:FR73),GO$2)</f>
        <v>62.8</v>
      </c>
      <c r="GP73">
        <f t="array" aca="1" ref="GP73" ca="1">LARGE(IF(ISNA(Q73:FS73),"",Q73:FS73),GP$2)</f>
        <v>52.8</v>
      </c>
      <c r="GQ73">
        <f t="array" aca="1" ref="GQ73" ca="1">LARGE(IF(ISNA(R73:FT73),"",R73:FT73),GQ$2)</f>
        <v>51.6</v>
      </c>
      <c r="GR73">
        <f t="shared" ca="1" si="220"/>
        <v>72.371428571428581</v>
      </c>
    </row>
    <row r="74" spans="1:200" ht="30" customHeight="1" x14ac:dyDescent="0.25">
      <c r="A74">
        <f t="shared" si="218"/>
        <v>74</v>
      </c>
      <c r="B74" s="81">
        <f>VLOOKUP(F74,Countries!$D$5:$F$254,3,FALSE)</f>
        <v>10800000</v>
      </c>
      <c r="C74" s="86">
        <f t="shared" ca="1" si="181"/>
        <v>0.18222794591113969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71</f>
        <v>Greece</v>
      </c>
      <c r="G74" s="81">
        <f t="shared" ca="1" si="182"/>
        <v>3203</v>
      </c>
      <c r="H74" s="81">
        <f t="shared" ca="1" si="183"/>
        <v>16.171428571428571</v>
      </c>
      <c r="I74" s="100" t="str">
        <f t="shared" si="184"/>
        <v>Greece</v>
      </c>
      <c r="J74" s="80">
        <f t="shared" si="185"/>
        <v>0</v>
      </c>
      <c r="K74" s="80">
        <f t="shared" si="186"/>
        <v>0</v>
      </c>
      <c r="L74" s="80" t="e">
        <f t="shared" si="222"/>
        <v>#N/A</v>
      </c>
      <c r="M74" s="80" t="e">
        <f t="shared" si="222"/>
        <v>#N/A</v>
      </c>
      <c r="N74" s="80" t="e">
        <f t="shared" si="222"/>
        <v>#N/A</v>
      </c>
      <c r="O74" s="80">
        <f t="shared" si="222"/>
        <v>0</v>
      </c>
      <c r="P74" s="80">
        <f t="shared" si="222"/>
        <v>0</v>
      </c>
      <c r="Q74" s="80">
        <f t="shared" si="222"/>
        <v>0</v>
      </c>
      <c r="R74" s="80">
        <f t="shared" si="222"/>
        <v>0</v>
      </c>
      <c r="S74" s="80">
        <f t="shared" si="222"/>
        <v>0</v>
      </c>
      <c r="T74" s="80">
        <f t="shared" si="222"/>
        <v>0</v>
      </c>
      <c r="U74" s="80">
        <f t="shared" si="222"/>
        <v>0</v>
      </c>
      <c r="V74" s="80">
        <f t="shared" si="223"/>
        <v>0</v>
      </c>
      <c r="W74" s="80">
        <f t="shared" si="223"/>
        <v>0</v>
      </c>
      <c r="X74" s="80">
        <f t="shared" si="223"/>
        <v>0</v>
      </c>
      <c r="Y74" s="80">
        <f t="shared" si="223"/>
        <v>0</v>
      </c>
      <c r="Z74" s="80">
        <f t="shared" si="223"/>
        <v>0</v>
      </c>
      <c r="AA74" s="80">
        <f t="shared" si="223"/>
        <v>0</v>
      </c>
      <c r="AB74" s="80">
        <f t="shared" si="223"/>
        <v>0</v>
      </c>
      <c r="AC74" s="80">
        <f t="shared" si="223"/>
        <v>0</v>
      </c>
      <c r="AD74" s="80">
        <f t="shared" si="223"/>
        <v>0</v>
      </c>
      <c r="AE74" s="80">
        <f t="shared" si="223"/>
        <v>0</v>
      </c>
      <c r="AF74" s="80">
        <f t="shared" si="224"/>
        <v>0</v>
      </c>
      <c r="AG74" s="80">
        <f t="shared" si="224"/>
        <v>0</v>
      </c>
      <c r="AH74" s="80">
        <f t="shared" si="224"/>
        <v>0</v>
      </c>
      <c r="AI74" s="80">
        <f t="shared" si="224"/>
        <v>0</v>
      </c>
      <c r="AJ74" s="80">
        <f t="shared" si="224"/>
        <v>0</v>
      </c>
      <c r="AK74" s="80">
        <f t="shared" si="224"/>
        <v>0</v>
      </c>
      <c r="AL74" s="80">
        <f t="shared" si="224"/>
        <v>0</v>
      </c>
      <c r="AM74" s="80">
        <f t="shared" si="224"/>
        <v>0</v>
      </c>
      <c r="AN74" s="80">
        <f t="shared" si="224"/>
        <v>0</v>
      </c>
      <c r="AO74" s="80">
        <f t="shared" si="224"/>
        <v>0</v>
      </c>
      <c r="AP74" s="80">
        <f t="shared" si="225"/>
        <v>0</v>
      </c>
      <c r="AQ74" s="80">
        <f t="shared" si="225"/>
        <v>0</v>
      </c>
      <c r="AR74" s="80">
        <f t="shared" si="225"/>
        <v>0</v>
      </c>
      <c r="AS74" s="80">
        <f t="shared" si="225"/>
        <v>0.2</v>
      </c>
      <c r="AT74" s="80">
        <f t="shared" si="225"/>
        <v>0.6</v>
      </c>
      <c r="AU74" s="80">
        <f t="shared" si="225"/>
        <v>0.8</v>
      </c>
      <c r="AV74" s="80">
        <f t="shared" si="225"/>
        <v>0.8</v>
      </c>
      <c r="AW74" s="80">
        <f t="shared" si="225"/>
        <v>1.4</v>
      </c>
      <c r="AX74" s="80">
        <f t="shared" si="225"/>
        <v>1.2</v>
      </c>
      <c r="AY74" s="80">
        <f t="shared" si="225"/>
        <v>0.8</v>
      </c>
      <c r="AZ74" s="80">
        <f t="shared" si="226"/>
        <v>1</v>
      </c>
      <c r="BA74" s="80">
        <f t="shared" si="226"/>
        <v>5.4</v>
      </c>
      <c r="BB74" s="80">
        <f t="shared" si="226"/>
        <v>7.6</v>
      </c>
      <c r="BC74" s="80">
        <f t="shared" si="226"/>
        <v>7.8</v>
      </c>
      <c r="BD74" s="80">
        <f t="shared" si="226"/>
        <v>13.2</v>
      </c>
      <c r="BE74" s="80">
        <f t="shared" si="226"/>
        <v>12.8</v>
      </c>
      <c r="BF74" s="80">
        <f t="shared" si="226"/>
        <v>11.6</v>
      </c>
      <c r="BG74" s="80">
        <f t="shared" si="226"/>
        <v>10.8</v>
      </c>
      <c r="BH74" s="80">
        <f t="shared" si="226"/>
        <v>10.6</v>
      </c>
      <c r="BI74" s="80">
        <f t="shared" si="226"/>
        <v>23.4</v>
      </c>
      <c r="BJ74" s="80">
        <f t="shared" si="227"/>
        <v>31</v>
      </c>
      <c r="BK74" s="80">
        <f t="shared" si="227"/>
        <v>48.4</v>
      </c>
      <c r="BL74" s="80">
        <f t="shared" si="227"/>
        <v>46.4</v>
      </c>
      <c r="BM74" s="80">
        <f t="shared" si="227"/>
        <v>57.6</v>
      </c>
      <c r="BN74" s="80">
        <f t="shared" si="227"/>
        <v>45.6</v>
      </c>
      <c r="BO74" s="80">
        <f t="shared" si="227"/>
        <v>38</v>
      </c>
      <c r="BP74" s="80">
        <f t="shared" si="227"/>
        <v>32.799999999999997</v>
      </c>
      <c r="BQ74" s="80">
        <f t="shared" si="227"/>
        <v>39.799999999999997</v>
      </c>
      <c r="BR74" s="80">
        <f t="shared" si="227"/>
        <v>47.4</v>
      </c>
      <c r="BS74" s="80">
        <f t="shared" si="227"/>
        <v>55.4</v>
      </c>
      <c r="BT74" s="80">
        <f t="shared" si="228"/>
        <v>65</v>
      </c>
      <c r="BU74" s="80">
        <f t="shared" si="228"/>
        <v>65.2</v>
      </c>
      <c r="BV74" s="80">
        <f t="shared" si="228"/>
        <v>72.400000000000006</v>
      </c>
      <c r="BW74" s="80">
        <f t="shared" si="228"/>
        <v>68.400000000000006</v>
      </c>
      <c r="BX74" s="80">
        <f t="shared" si="228"/>
        <v>73.2</v>
      </c>
      <c r="BY74" s="80">
        <f t="shared" si="228"/>
        <v>82.6</v>
      </c>
      <c r="BZ74" s="80">
        <f t="shared" si="228"/>
        <v>78.2</v>
      </c>
      <c r="CA74" s="80">
        <f t="shared" si="228"/>
        <v>84.4</v>
      </c>
      <c r="CB74" s="80">
        <f t="shared" si="228"/>
        <v>89.8</v>
      </c>
      <c r="CC74" s="80">
        <f t="shared" si="228"/>
        <v>96.6</v>
      </c>
      <c r="CD74" s="80">
        <f t="shared" si="229"/>
        <v>91.4</v>
      </c>
      <c r="CE74" s="80">
        <f t="shared" si="229"/>
        <v>92.2</v>
      </c>
      <c r="CF74" s="80">
        <f t="shared" si="229"/>
        <v>84.2</v>
      </c>
      <c r="CG74" s="80">
        <f t="shared" si="229"/>
        <v>68</v>
      </c>
      <c r="CH74" s="80">
        <f t="shared" si="229"/>
        <v>57.6</v>
      </c>
      <c r="CI74" s="80">
        <f t="shared" si="229"/>
        <v>54.2</v>
      </c>
      <c r="CJ74" s="80">
        <f t="shared" si="229"/>
        <v>56.4</v>
      </c>
      <c r="CK74" s="80">
        <f t="shared" si="229"/>
        <v>55.2</v>
      </c>
      <c r="CL74" s="80">
        <f t="shared" si="229"/>
        <v>65.2</v>
      </c>
      <c r="CM74" s="80">
        <f t="shared" si="229"/>
        <v>56.4</v>
      </c>
      <c r="CN74" s="80">
        <f t="shared" si="230"/>
        <v>52.2</v>
      </c>
      <c r="CO74" s="80">
        <f t="shared" si="230"/>
        <v>43</v>
      </c>
      <c r="CP74" s="80">
        <f t="shared" si="230"/>
        <v>36.200000000000003</v>
      </c>
      <c r="CQ74" s="80">
        <f t="shared" si="230"/>
        <v>25.2</v>
      </c>
      <c r="CR74" s="80">
        <f t="shared" si="230"/>
        <v>22</v>
      </c>
      <c r="CS74" s="80">
        <f t="shared" si="230"/>
        <v>18</v>
      </c>
      <c r="CT74" s="80">
        <f t="shared" si="230"/>
        <v>13</v>
      </c>
      <c r="CU74" s="80">
        <f t="shared" si="230"/>
        <v>10.6</v>
      </c>
      <c r="CV74" s="80">
        <f t="shared" si="230"/>
        <v>38.799999999999997</v>
      </c>
      <c r="CW74" s="80">
        <f t="shared" si="230"/>
        <v>36.799999999999997</v>
      </c>
      <c r="CX74" s="80">
        <f t="shared" si="231"/>
        <v>45.6</v>
      </c>
      <c r="CY74" s="80">
        <f t="shared" si="231"/>
        <v>51</v>
      </c>
      <c r="CZ74" s="80">
        <f t="shared" si="231"/>
        <v>52.2</v>
      </c>
      <c r="DA74" s="80">
        <f t="shared" si="231"/>
        <v>23.2</v>
      </c>
      <c r="DB74" s="80">
        <f t="shared" si="231"/>
        <v>25.2</v>
      </c>
      <c r="DC74" s="80">
        <f t="shared" si="231"/>
        <v>20.6</v>
      </c>
      <c r="DD74" s="80">
        <f t="shared" si="231"/>
        <v>17.2</v>
      </c>
      <c r="DE74" s="80">
        <f t="shared" si="231"/>
        <v>17</v>
      </c>
      <c r="DF74" s="80">
        <f t="shared" si="231"/>
        <v>19</v>
      </c>
      <c r="DG74" s="80">
        <f t="shared" si="231"/>
        <v>17.2</v>
      </c>
      <c r="DH74" s="80">
        <f t="shared" si="232"/>
        <v>12</v>
      </c>
      <c r="DI74" s="80">
        <f t="shared" si="232"/>
        <v>11.2</v>
      </c>
      <c r="DJ74" s="80">
        <f t="shared" si="232"/>
        <v>10.199999999999999</v>
      </c>
      <c r="DK74" s="80">
        <f t="shared" si="232"/>
        <v>10.199999999999999</v>
      </c>
      <c r="DL74" s="80">
        <f t="shared" si="232"/>
        <v>11.6</v>
      </c>
      <c r="DM74" s="80">
        <f t="shared" si="232"/>
        <v>13</v>
      </c>
      <c r="DN74" s="80">
        <f t="shared" si="232"/>
        <v>15.6</v>
      </c>
      <c r="DO74" s="80">
        <f t="shared" si="232"/>
        <v>14.8</v>
      </c>
      <c r="DP74" s="80">
        <f t="shared" si="232"/>
        <v>12.6</v>
      </c>
      <c r="DQ74" s="80">
        <f t="shared" si="232"/>
        <v>13.2</v>
      </c>
      <c r="DR74" s="80">
        <f t="shared" si="233"/>
        <v>13.8</v>
      </c>
      <c r="DS74" s="80">
        <f t="shared" si="233"/>
        <v>12</v>
      </c>
      <c r="DT74" s="80">
        <f t="shared" si="233"/>
        <v>18.8</v>
      </c>
      <c r="DU74" s="80">
        <f t="shared" si="233"/>
        <v>18.600000000000001</v>
      </c>
      <c r="DV74" s="80">
        <f t="shared" si="233"/>
        <v>18</v>
      </c>
      <c r="DW74" s="80">
        <f t="shared" si="233"/>
        <v>15.2</v>
      </c>
      <c r="DX74" s="80">
        <f t="shared" si="233"/>
        <v>14</v>
      </c>
      <c r="DY74" s="80">
        <f t="shared" si="233"/>
        <v>8</v>
      </c>
      <c r="DZ74" s="80">
        <f t="shared" si="233"/>
        <v>6.8</v>
      </c>
      <c r="EA74" s="80">
        <f t="shared" si="233"/>
        <v>8</v>
      </c>
      <c r="EB74" s="80">
        <f t="shared" si="234"/>
        <v>8</v>
      </c>
      <c r="EC74" s="80">
        <f t="shared" si="234"/>
        <v>7.6</v>
      </c>
      <c r="ED74" s="80">
        <f t="shared" si="234"/>
        <v>6.4</v>
      </c>
      <c r="EE74" s="80">
        <f t="shared" si="234"/>
        <v>7.8</v>
      </c>
      <c r="EF74" s="80">
        <f t="shared" si="234"/>
        <v>5.8</v>
      </c>
      <c r="EG74" s="80">
        <f t="shared" si="234"/>
        <v>6</v>
      </c>
      <c r="EH74" s="80">
        <f t="shared" si="234"/>
        <v>6.2</v>
      </c>
      <c r="EI74" s="80">
        <f t="shared" si="234"/>
        <v>6.6</v>
      </c>
      <c r="EJ74" s="80">
        <f t="shared" si="234"/>
        <v>5</v>
      </c>
      <c r="EK74" s="80">
        <f t="shared" si="234"/>
        <v>3</v>
      </c>
      <c r="EL74" s="80">
        <f t="shared" si="235"/>
        <v>6.2</v>
      </c>
      <c r="EM74" s="80">
        <f t="shared" si="235"/>
        <v>5.6</v>
      </c>
      <c r="EN74" s="80">
        <f t="shared" si="235"/>
        <v>7.4</v>
      </c>
      <c r="EO74" s="80">
        <f t="shared" si="235"/>
        <v>10</v>
      </c>
      <c r="EP74" s="80">
        <f t="shared" si="235"/>
        <v>12.4</v>
      </c>
      <c r="EQ74" s="80">
        <f t="shared" si="235"/>
        <v>12</v>
      </c>
      <c r="ER74" s="80">
        <f t="shared" si="235"/>
        <v>22.4</v>
      </c>
      <c r="ES74" s="80">
        <f t="shared" si="235"/>
        <v>21.2</v>
      </c>
      <c r="ET74" s="80">
        <f t="shared" si="235"/>
        <v>20.2</v>
      </c>
      <c r="EU74" s="80">
        <f t="shared" si="235"/>
        <v>21.6</v>
      </c>
      <c r="EV74" s="80">
        <f t="shared" si="236"/>
        <v>22.2</v>
      </c>
      <c r="EW74" s="80">
        <f t="shared" si="236"/>
        <v>12.6</v>
      </c>
      <c r="EX74" s="80">
        <f t="shared" si="236"/>
        <v>12.6</v>
      </c>
      <c r="EY74" s="80">
        <f t="shared" si="236"/>
        <v>13.2</v>
      </c>
      <c r="EZ74" s="80">
        <f t="shared" si="236"/>
        <v>12</v>
      </c>
      <c r="FA74" s="80">
        <f t="shared" si="236"/>
        <v>19</v>
      </c>
      <c r="FB74" s="80" t="e">
        <f t="shared" si="236"/>
        <v>#N/A</v>
      </c>
      <c r="FC74" s="80" t="e">
        <f t="shared" si="236"/>
        <v>#N/A</v>
      </c>
      <c r="FD74" s="80" t="e">
        <f t="shared" si="236"/>
        <v>#N/A</v>
      </c>
      <c r="FE74" s="80" t="e">
        <f t="shared" si="236"/>
        <v>#N/A</v>
      </c>
      <c r="FF74" s="80" t="e">
        <f t="shared" si="237"/>
        <v>#N/A</v>
      </c>
      <c r="FG74" s="80" t="e">
        <f t="shared" si="237"/>
        <v>#N/A</v>
      </c>
      <c r="FH74" s="80" t="e">
        <f t="shared" si="237"/>
        <v>#N/A</v>
      </c>
      <c r="FI74" s="80" t="e">
        <f t="shared" si="237"/>
        <v>#N/A</v>
      </c>
      <c r="FJ74" s="80" t="e">
        <f t="shared" si="237"/>
        <v>#N/A</v>
      </c>
      <c r="FK74" s="80" t="e">
        <f t="shared" si="237"/>
        <v>#N/A</v>
      </c>
      <c r="FL74" s="80" t="e">
        <f t="shared" si="237"/>
        <v>#N/A</v>
      </c>
      <c r="FM74" s="80" t="e">
        <f t="shared" si="237"/>
        <v>#N/A</v>
      </c>
      <c r="FN74" s="80" t="e">
        <f t="shared" si="237"/>
        <v>#N/A</v>
      </c>
      <c r="FO74">
        <v>1</v>
      </c>
      <c r="FQ74" s="10">
        <f t="shared" ca="1" si="238"/>
        <v>21.6</v>
      </c>
      <c r="FR74" s="10">
        <f t="shared" ca="1" si="238"/>
        <v>22.2</v>
      </c>
      <c r="FS74" s="10">
        <f t="shared" ca="1" si="238"/>
        <v>12.6</v>
      </c>
      <c r="FT74" s="10">
        <f t="shared" ca="1" si="238"/>
        <v>12.6</v>
      </c>
      <c r="FU74" s="10">
        <f t="shared" ca="1" si="238"/>
        <v>13.2</v>
      </c>
      <c r="FV74" s="10">
        <f t="shared" ca="1" si="238"/>
        <v>12</v>
      </c>
      <c r="FW74" s="10">
        <f t="shared" ca="1" si="238"/>
        <v>19</v>
      </c>
      <c r="FX74" s="10">
        <f t="shared" ca="1" si="187"/>
        <v>16.171428571428571</v>
      </c>
      <c r="FY74" s="10" t="b">
        <f t="shared" ca="1" si="221"/>
        <v>0</v>
      </c>
      <c r="FZ74" s="10">
        <f t="array" ref="FZ74">MAX(IF(ISNA(L74:FN74),"",L74:FN74))</f>
        <v>96.6</v>
      </c>
      <c r="GA74" s="52">
        <f t="shared" ca="1" si="219"/>
        <v>0.18222794591113969</v>
      </c>
      <c r="GB74" t="str">
        <f t="shared" si="188"/>
        <v>Europe</v>
      </c>
      <c r="GC74" t="str">
        <f t="shared" si="189"/>
        <v>Greece</v>
      </c>
      <c r="GD74" s="10">
        <f t="shared" si="190"/>
        <v>96.6</v>
      </c>
      <c r="GE74" s="10">
        <f t="shared" ca="1" si="191"/>
        <v>3203</v>
      </c>
      <c r="GF74" s="10">
        <f t="shared" ca="1" si="192"/>
        <v>10800000</v>
      </c>
      <c r="GG74" s="10">
        <f t="shared" ca="1" si="193"/>
        <v>0</v>
      </c>
      <c r="GH74" s="10">
        <f t="shared" ca="1" si="194"/>
        <v>0</v>
      </c>
      <c r="GI74" s="10">
        <f t="shared" ca="1" si="195"/>
        <v>0</v>
      </c>
      <c r="GJ74" s="10">
        <f t="shared" ca="1" si="196"/>
        <v>0</v>
      </c>
      <c r="GK74">
        <f t="array" ref="GK74">LARGE(IF(ISNA(L74:FN74),"",L74:FN74),GK$2)</f>
        <v>96.6</v>
      </c>
      <c r="GL74">
        <f t="array" ref="GL74">LARGE(IF(ISNA(M74:FO74),"",M74:FO74),GL$2)</f>
        <v>92.2</v>
      </c>
      <c r="GM74">
        <f t="array" ref="GM74">LARGE(IF(ISNA(N74:FP74),"",N74:FP74),GM$2)</f>
        <v>91.4</v>
      </c>
      <c r="GN74">
        <f t="array" aca="1" ref="GN74" ca="1">LARGE(IF(ISNA(O74:FQ74),"",O74:FQ74),GN$2)</f>
        <v>89.8</v>
      </c>
      <c r="GO74">
        <f t="array" aca="1" ref="GO74" ca="1">LARGE(IF(ISNA(P74:FR74),"",P74:FR74),GO$2)</f>
        <v>84.4</v>
      </c>
      <c r="GP74">
        <f t="array" aca="1" ref="GP74" ca="1">LARGE(IF(ISNA(Q74:FS74),"",Q74:FS74),GP$2)</f>
        <v>84.2</v>
      </c>
      <c r="GQ74">
        <f t="array" aca="1" ref="GQ74" ca="1">LARGE(IF(ISNA(R74:FT74),"",R74:FT74),GQ$2)</f>
        <v>82.6</v>
      </c>
      <c r="GR74">
        <f t="shared" ca="1" si="220"/>
        <v>88.742857142857162</v>
      </c>
    </row>
    <row r="75" spans="1:200" ht="30" customHeight="1" x14ac:dyDescent="0.25">
      <c r="A75">
        <f t="shared" si="218"/>
        <v>178</v>
      </c>
      <c r="B75" s="81">
        <f>VLOOKUP(F75,Countries!$D$5:$F$254,3,FALSE)</f>
        <v>75600000</v>
      </c>
      <c r="C75" s="86">
        <f t="shared" ca="1" si="181"/>
        <v>0.27585214923159534</v>
      </c>
      <c r="D75" s="80" t="str">
        <f>VLOOKUP(F75,Countries!$D$5:$E$254,2,FALSE)</f>
        <v>Europe</v>
      </c>
      <c r="E75" s="80" t="str">
        <f>VLOOKUP(F75,Countries!$D$5:$G$254,4,FALSE)</f>
        <v>WeEurope</v>
      </c>
      <c r="F75" s="80" t="str">
        <f>Infections!A174</f>
        <v>Turkey</v>
      </c>
      <c r="G75" s="81">
        <f t="shared" ca="1" si="182"/>
        <v>182727</v>
      </c>
      <c r="H75" s="81">
        <f t="shared" ca="1" si="183"/>
        <v>1232.8857142857141</v>
      </c>
      <c r="I75" s="100" t="str">
        <f t="shared" si="184"/>
        <v>Turkey</v>
      </c>
      <c r="J75" s="80">
        <f t="shared" si="185"/>
        <v>0</v>
      </c>
      <c r="K75" s="80">
        <f t="shared" si="186"/>
        <v>0</v>
      </c>
      <c r="L75" s="80" t="e">
        <f t="shared" si="222"/>
        <v>#N/A</v>
      </c>
      <c r="M75" s="80" t="e">
        <f t="shared" si="222"/>
        <v>#N/A</v>
      </c>
      <c r="N75" s="80" t="e">
        <f t="shared" si="222"/>
        <v>#N/A</v>
      </c>
      <c r="O75" s="80">
        <f t="shared" si="222"/>
        <v>0</v>
      </c>
      <c r="P75" s="80">
        <f t="shared" si="222"/>
        <v>0</v>
      </c>
      <c r="Q75" s="80">
        <f t="shared" si="222"/>
        <v>0</v>
      </c>
      <c r="R75" s="80">
        <f t="shared" si="222"/>
        <v>0</v>
      </c>
      <c r="S75" s="80">
        <f t="shared" si="222"/>
        <v>0</v>
      </c>
      <c r="T75" s="80">
        <f t="shared" si="222"/>
        <v>0</v>
      </c>
      <c r="U75" s="80">
        <f t="shared" si="222"/>
        <v>0</v>
      </c>
      <c r="V75" s="80">
        <f t="shared" si="223"/>
        <v>0</v>
      </c>
      <c r="W75" s="80">
        <f t="shared" si="223"/>
        <v>0</v>
      </c>
      <c r="X75" s="80">
        <f t="shared" si="223"/>
        <v>0</v>
      </c>
      <c r="Y75" s="80">
        <f t="shared" si="223"/>
        <v>0</v>
      </c>
      <c r="Z75" s="80">
        <f t="shared" si="223"/>
        <v>0</v>
      </c>
      <c r="AA75" s="80">
        <f t="shared" si="223"/>
        <v>0</v>
      </c>
      <c r="AB75" s="80">
        <f t="shared" si="223"/>
        <v>0</v>
      </c>
      <c r="AC75" s="80">
        <f t="shared" si="223"/>
        <v>0</v>
      </c>
      <c r="AD75" s="80">
        <f t="shared" si="223"/>
        <v>0</v>
      </c>
      <c r="AE75" s="80">
        <f t="shared" si="223"/>
        <v>0</v>
      </c>
      <c r="AF75" s="80">
        <f t="shared" si="224"/>
        <v>0</v>
      </c>
      <c r="AG75" s="80">
        <f t="shared" si="224"/>
        <v>0</v>
      </c>
      <c r="AH75" s="80">
        <f t="shared" si="224"/>
        <v>0</v>
      </c>
      <c r="AI75" s="80">
        <f t="shared" si="224"/>
        <v>0</v>
      </c>
      <c r="AJ75" s="80">
        <f t="shared" si="224"/>
        <v>0</v>
      </c>
      <c r="AK75" s="80">
        <f t="shared" si="224"/>
        <v>0</v>
      </c>
      <c r="AL75" s="80">
        <f t="shared" si="224"/>
        <v>0</v>
      </c>
      <c r="AM75" s="80">
        <f t="shared" si="224"/>
        <v>0</v>
      </c>
      <c r="AN75" s="80">
        <f t="shared" si="224"/>
        <v>0</v>
      </c>
      <c r="AO75" s="80">
        <f t="shared" si="224"/>
        <v>0</v>
      </c>
      <c r="AP75" s="80">
        <f t="shared" si="225"/>
        <v>0</v>
      </c>
      <c r="AQ75" s="80">
        <f t="shared" si="225"/>
        <v>0</v>
      </c>
      <c r="AR75" s="80">
        <f t="shared" si="225"/>
        <v>0</v>
      </c>
      <c r="AS75" s="80">
        <f t="shared" si="225"/>
        <v>0</v>
      </c>
      <c r="AT75" s="80">
        <f t="shared" si="225"/>
        <v>0</v>
      </c>
      <c r="AU75" s="80">
        <f t="shared" si="225"/>
        <v>0</v>
      </c>
      <c r="AV75" s="80">
        <f t="shared" si="225"/>
        <v>0</v>
      </c>
      <c r="AW75" s="80">
        <f t="shared" si="225"/>
        <v>0</v>
      </c>
      <c r="AX75" s="80">
        <f t="shared" si="225"/>
        <v>0</v>
      </c>
      <c r="AY75" s="80">
        <f t="shared" si="225"/>
        <v>0</v>
      </c>
      <c r="AZ75" s="80">
        <f t="shared" si="226"/>
        <v>0</v>
      </c>
      <c r="BA75" s="80">
        <f t="shared" si="226"/>
        <v>0</v>
      </c>
      <c r="BB75" s="80">
        <f t="shared" si="226"/>
        <v>0</v>
      </c>
      <c r="BC75" s="80">
        <f t="shared" si="226"/>
        <v>0</v>
      </c>
      <c r="BD75" s="80">
        <f t="shared" si="226"/>
        <v>0</v>
      </c>
      <c r="BE75" s="80">
        <f t="shared" si="226"/>
        <v>0</v>
      </c>
      <c r="BF75" s="80">
        <f t="shared" si="226"/>
        <v>0</v>
      </c>
      <c r="BG75" s="80">
        <f t="shared" si="226"/>
        <v>0.2</v>
      </c>
      <c r="BH75" s="80">
        <f t="shared" si="226"/>
        <v>0.2</v>
      </c>
      <c r="BI75" s="80">
        <f t="shared" si="226"/>
        <v>1</v>
      </c>
      <c r="BJ75" s="80">
        <f t="shared" si="227"/>
        <v>1</v>
      </c>
      <c r="BK75" s="80">
        <f t="shared" si="227"/>
        <v>1.2</v>
      </c>
      <c r="BL75" s="80">
        <f t="shared" si="227"/>
        <v>3.4</v>
      </c>
      <c r="BM75" s="80">
        <f t="shared" si="227"/>
        <v>9.1999999999999993</v>
      </c>
      <c r="BN75" s="80">
        <f t="shared" si="227"/>
        <v>18.600000000000001</v>
      </c>
      <c r="BO75" s="80">
        <f t="shared" si="227"/>
        <v>37.4</v>
      </c>
      <c r="BP75" s="80">
        <f t="shared" si="227"/>
        <v>70.599999999999994</v>
      </c>
      <c r="BQ75" s="80">
        <f t="shared" si="227"/>
        <v>130.4</v>
      </c>
      <c r="BR75" s="80">
        <f t="shared" si="227"/>
        <v>237.8</v>
      </c>
      <c r="BS75" s="80">
        <f t="shared" si="227"/>
        <v>286.2</v>
      </c>
      <c r="BT75" s="80">
        <f t="shared" si="228"/>
        <v>336</v>
      </c>
      <c r="BU75" s="80">
        <f t="shared" si="228"/>
        <v>414.8</v>
      </c>
      <c r="BV75" s="80">
        <f t="shared" si="228"/>
        <v>591.79999999999995</v>
      </c>
      <c r="BW75" s="80">
        <f t="shared" si="228"/>
        <v>892.4</v>
      </c>
      <c r="BX75" s="80">
        <f t="shared" si="228"/>
        <v>1174.5999999999999</v>
      </c>
      <c r="BY75" s="80">
        <f t="shared" si="228"/>
        <v>1469</v>
      </c>
      <c r="BZ75" s="80">
        <f t="shared" si="228"/>
        <v>1678.8</v>
      </c>
      <c r="CA75" s="80">
        <f t="shared" si="228"/>
        <v>1980.4</v>
      </c>
      <c r="CB75" s="80">
        <f t="shared" si="228"/>
        <v>1996.2</v>
      </c>
      <c r="CC75" s="80">
        <f t="shared" si="228"/>
        <v>2146.6</v>
      </c>
      <c r="CD75" s="80">
        <f t="shared" si="229"/>
        <v>2340.8000000000002</v>
      </c>
      <c r="CE75" s="80">
        <f t="shared" si="229"/>
        <v>2621.4</v>
      </c>
      <c r="CF75" s="80">
        <f t="shared" si="229"/>
        <v>2707.6</v>
      </c>
      <c r="CG75" s="80">
        <f t="shared" si="229"/>
        <v>2907.6</v>
      </c>
      <c r="CH75" s="80">
        <f t="shared" si="229"/>
        <v>3194.8</v>
      </c>
      <c r="CI75" s="80">
        <f t="shared" si="229"/>
        <v>3461</v>
      </c>
      <c r="CJ75" s="80">
        <f t="shared" si="229"/>
        <v>3669.6</v>
      </c>
      <c r="CK75" s="80">
        <f t="shared" si="229"/>
        <v>3992</v>
      </c>
      <c r="CL75" s="80">
        <f t="shared" si="229"/>
        <v>4390</v>
      </c>
      <c r="CM75" s="80">
        <f t="shared" si="229"/>
        <v>4569.3999999999996</v>
      </c>
      <c r="CN75" s="80">
        <f t="shared" si="230"/>
        <v>4564.6000000000004</v>
      </c>
      <c r="CO75" s="80">
        <f t="shared" si="230"/>
        <v>4565.8</v>
      </c>
      <c r="CP75" s="80">
        <f t="shared" si="230"/>
        <v>4472.6000000000004</v>
      </c>
      <c r="CQ75" s="80">
        <f t="shared" si="230"/>
        <v>4405.2</v>
      </c>
      <c r="CR75" s="80">
        <f t="shared" si="230"/>
        <v>4318</v>
      </c>
      <c r="CS75" s="80">
        <f t="shared" si="230"/>
        <v>4256</v>
      </c>
      <c r="CT75" s="80">
        <f t="shared" si="230"/>
        <v>4239</v>
      </c>
      <c r="CU75" s="80">
        <f t="shared" si="230"/>
        <v>4317.6000000000004</v>
      </c>
      <c r="CV75" s="80">
        <f t="shared" si="230"/>
        <v>4279.6000000000004</v>
      </c>
      <c r="CW75" s="80">
        <f t="shared" si="230"/>
        <v>4025.6</v>
      </c>
      <c r="CX75" s="80">
        <f t="shared" si="231"/>
        <v>3892.2</v>
      </c>
      <c r="CY75" s="80">
        <f t="shared" si="231"/>
        <v>3721.2</v>
      </c>
      <c r="CZ75" s="80">
        <f t="shared" si="231"/>
        <v>3358.6</v>
      </c>
      <c r="DA75" s="80">
        <f t="shared" si="231"/>
        <v>2907.8</v>
      </c>
      <c r="DB75" s="80">
        <f t="shared" si="231"/>
        <v>2717.4</v>
      </c>
      <c r="DC75" s="80">
        <f t="shared" si="231"/>
        <v>2572.6</v>
      </c>
      <c r="DD75" s="80">
        <f t="shared" si="231"/>
        <v>2535.4</v>
      </c>
      <c r="DE75" s="80">
        <f t="shared" si="231"/>
        <v>2486.1999999999998</v>
      </c>
      <c r="DF75" s="80">
        <f t="shared" si="231"/>
        <v>2452.4</v>
      </c>
      <c r="DG75" s="80">
        <f t="shared" si="231"/>
        <v>2422.8000000000002</v>
      </c>
      <c r="DH75" s="80">
        <f t="shared" si="232"/>
        <v>2278.4</v>
      </c>
      <c r="DI75" s="80">
        <f t="shared" si="232"/>
        <v>2014</v>
      </c>
      <c r="DJ75" s="80">
        <f t="shared" si="232"/>
        <v>1857.4</v>
      </c>
      <c r="DK75" s="80">
        <f t="shared" si="232"/>
        <v>1870.4</v>
      </c>
      <c r="DL75" s="80">
        <f t="shared" si="232"/>
        <v>1869.2</v>
      </c>
      <c r="DM75" s="80">
        <f t="shared" si="232"/>
        <v>1904.8</v>
      </c>
      <c r="DN75" s="80">
        <f t="shared" si="232"/>
        <v>1891.2</v>
      </c>
      <c r="DO75" s="80">
        <f t="shared" si="232"/>
        <v>1833.2</v>
      </c>
      <c r="DP75" s="80">
        <f t="shared" si="232"/>
        <v>1605.4</v>
      </c>
      <c r="DQ75" s="80">
        <f t="shared" si="232"/>
        <v>1550.8</v>
      </c>
      <c r="DR75" s="80">
        <f t="shared" si="233"/>
        <v>1509</v>
      </c>
      <c r="DS75" s="80">
        <f t="shared" si="233"/>
        <v>1526.8</v>
      </c>
      <c r="DT75" s="80">
        <f t="shared" si="233"/>
        <v>1560</v>
      </c>
      <c r="DU75" s="80">
        <f t="shared" si="233"/>
        <v>1659.2</v>
      </c>
      <c r="DV75" s="80">
        <f t="shared" si="233"/>
        <v>1592</v>
      </c>
      <c r="DW75" s="80">
        <f t="shared" si="233"/>
        <v>1495.8</v>
      </c>
      <c r="DX75" s="80">
        <f t="shared" si="233"/>
        <v>1373.2</v>
      </c>
      <c r="DY75" s="80">
        <f t="shared" si="233"/>
        <v>1226</v>
      </c>
      <c r="DZ75" s="80">
        <f t="shared" si="233"/>
        <v>1096.2</v>
      </c>
      <c r="EA75" s="80">
        <f t="shared" si="233"/>
        <v>1013</v>
      </c>
      <c r="EB75" s="80">
        <f t="shared" si="234"/>
        <v>1018.6</v>
      </c>
      <c r="EC75" s="80">
        <f t="shared" si="234"/>
        <v>1042.4000000000001</v>
      </c>
      <c r="ED75" s="80">
        <f t="shared" si="234"/>
        <v>1045.4000000000001</v>
      </c>
      <c r="EE75" s="80">
        <f t="shared" si="234"/>
        <v>1042.8</v>
      </c>
      <c r="EF75" s="80">
        <f t="shared" si="234"/>
        <v>1059.4000000000001</v>
      </c>
      <c r="EG75" s="80">
        <f t="shared" si="234"/>
        <v>1058.5999999999999</v>
      </c>
      <c r="EH75" s="80">
        <f t="shared" si="234"/>
        <v>1058.5999999999999</v>
      </c>
      <c r="EI75" s="80">
        <f t="shared" si="234"/>
        <v>1057.8</v>
      </c>
      <c r="EJ75" s="80">
        <f t="shared" si="234"/>
        <v>1036</v>
      </c>
      <c r="EK75" s="80">
        <f t="shared" si="234"/>
        <v>994.4</v>
      </c>
      <c r="EL75" s="80">
        <f t="shared" si="235"/>
        <v>915.2</v>
      </c>
      <c r="EM75" s="80">
        <f t="shared" si="235"/>
        <v>860.4</v>
      </c>
      <c r="EN75" s="80">
        <f t="shared" si="235"/>
        <v>861.4</v>
      </c>
      <c r="EO75" s="80">
        <f t="shared" si="235"/>
        <v>879.6</v>
      </c>
      <c r="EP75" s="80">
        <f t="shared" si="235"/>
        <v>889.8</v>
      </c>
      <c r="EQ75" s="80">
        <f t="shared" si="235"/>
        <v>915.4</v>
      </c>
      <c r="ER75" s="80">
        <f t="shared" si="235"/>
        <v>939.8</v>
      </c>
      <c r="ES75" s="80">
        <f t="shared" si="235"/>
        <v>940.8</v>
      </c>
      <c r="ET75" s="80">
        <f t="shared" si="235"/>
        <v>939.2</v>
      </c>
      <c r="EU75" s="80">
        <f t="shared" si="235"/>
        <v>961</v>
      </c>
      <c r="EV75" s="80">
        <f t="shared" si="236"/>
        <v>1017.2</v>
      </c>
      <c r="EW75" s="80">
        <f t="shared" si="236"/>
        <v>1111.2</v>
      </c>
      <c r="EX75" s="80">
        <f t="shared" si="236"/>
        <v>1225</v>
      </c>
      <c r="EY75" s="80">
        <f t="shared" si="236"/>
        <v>1359</v>
      </c>
      <c r="EZ75" s="80">
        <f t="shared" si="236"/>
        <v>1455</v>
      </c>
      <c r="FA75" s="80">
        <f t="shared" si="236"/>
        <v>1501.8</v>
      </c>
      <c r="FB75" s="80" t="e">
        <f t="shared" si="236"/>
        <v>#N/A</v>
      </c>
      <c r="FC75" s="80" t="e">
        <f t="shared" si="236"/>
        <v>#N/A</v>
      </c>
      <c r="FD75" s="80" t="e">
        <f t="shared" si="236"/>
        <v>#N/A</v>
      </c>
      <c r="FE75" s="80" t="e">
        <f t="shared" si="236"/>
        <v>#N/A</v>
      </c>
      <c r="FF75" s="80" t="e">
        <f t="shared" si="237"/>
        <v>#N/A</v>
      </c>
      <c r="FG75" s="80" t="e">
        <f t="shared" si="237"/>
        <v>#N/A</v>
      </c>
      <c r="FH75" s="80" t="e">
        <f t="shared" si="237"/>
        <v>#N/A</v>
      </c>
      <c r="FI75" s="80" t="e">
        <f t="shared" si="237"/>
        <v>#N/A</v>
      </c>
      <c r="FJ75" s="80" t="e">
        <f t="shared" si="237"/>
        <v>#N/A</v>
      </c>
      <c r="FK75" s="80" t="e">
        <f t="shared" si="237"/>
        <v>#N/A</v>
      </c>
      <c r="FL75" s="80" t="e">
        <f t="shared" si="237"/>
        <v>#N/A</v>
      </c>
      <c r="FM75" s="80" t="e">
        <f t="shared" si="237"/>
        <v>#N/A</v>
      </c>
      <c r="FN75" s="80" t="e">
        <f t="shared" si="237"/>
        <v>#N/A</v>
      </c>
      <c r="FO75">
        <v>1</v>
      </c>
      <c r="FQ75" s="10">
        <f t="shared" ca="1" si="238"/>
        <v>961</v>
      </c>
      <c r="FR75" s="10">
        <f t="shared" ca="1" si="238"/>
        <v>1017.2</v>
      </c>
      <c r="FS75" s="10">
        <f t="shared" ca="1" si="238"/>
        <v>1111.2</v>
      </c>
      <c r="FT75" s="10">
        <f t="shared" ca="1" si="238"/>
        <v>1225</v>
      </c>
      <c r="FU75" s="10">
        <f t="shared" ca="1" si="238"/>
        <v>1359</v>
      </c>
      <c r="FV75" s="10">
        <f t="shared" ca="1" si="238"/>
        <v>1455</v>
      </c>
      <c r="FW75" s="10">
        <f t="shared" ca="1" si="238"/>
        <v>1501.8</v>
      </c>
      <c r="FX75" s="10">
        <f t="shared" ca="1" si="187"/>
        <v>1232.8857142857141</v>
      </c>
      <c r="FY75" s="10" t="b">
        <f t="shared" ca="1" si="221"/>
        <v>0</v>
      </c>
      <c r="FZ75" s="10">
        <f t="array" ref="FZ75">MAX(IF(ISNA(L75:FN75),"",L75:FN75))</f>
        <v>4569.3999999999996</v>
      </c>
      <c r="GA75" s="52">
        <f t="shared" ca="1" si="219"/>
        <v>0.27585214923159534</v>
      </c>
      <c r="GB75" t="str">
        <f t="shared" si="188"/>
        <v>Europe</v>
      </c>
      <c r="GC75" t="str">
        <f t="shared" si="189"/>
        <v>Turkey</v>
      </c>
      <c r="GD75" s="10">
        <f t="shared" si="190"/>
        <v>4569.3999999999996</v>
      </c>
      <c r="GE75" s="10">
        <f t="shared" ca="1" si="191"/>
        <v>182727</v>
      </c>
      <c r="GF75" s="10">
        <f t="shared" ca="1" si="192"/>
        <v>0</v>
      </c>
      <c r="GG75" s="10">
        <f t="shared" ca="1" si="193"/>
        <v>0</v>
      </c>
      <c r="GH75" s="10">
        <f t="shared" ca="1" si="194"/>
        <v>0</v>
      </c>
      <c r="GI75" s="10">
        <f t="shared" ca="1" si="195"/>
        <v>75600000</v>
      </c>
      <c r="GJ75" s="10">
        <f t="shared" ca="1" si="196"/>
        <v>0</v>
      </c>
      <c r="GK75">
        <f t="array" ref="GK75">LARGE(IF(ISNA(L75:FN75),"",L75:FN75),GK$2)</f>
        <v>4569.3999999999996</v>
      </c>
      <c r="GL75">
        <f t="array" ref="GL75">LARGE(IF(ISNA(M75:FO75),"",M75:FO75),GL$2)</f>
        <v>4565.8</v>
      </c>
      <c r="GM75">
        <f t="array" ref="GM75">LARGE(IF(ISNA(N75:FP75),"",N75:FP75),GM$2)</f>
        <v>4564.6000000000004</v>
      </c>
      <c r="GN75">
        <f t="array" aca="1" ref="GN75" ca="1">LARGE(IF(ISNA(O75:FQ75),"",O75:FQ75),GN$2)</f>
        <v>4472.6000000000004</v>
      </c>
      <c r="GO75">
        <f t="array" aca="1" ref="GO75" ca="1">LARGE(IF(ISNA(P75:FR75),"",P75:FR75),GO$2)</f>
        <v>4405.2</v>
      </c>
      <c r="GP75">
        <f t="array" aca="1" ref="GP75" ca="1">LARGE(IF(ISNA(Q75:FS75),"",Q75:FS75),GP$2)</f>
        <v>4390</v>
      </c>
      <c r="GQ75">
        <f t="array" aca="1" ref="GQ75" ca="1">LARGE(IF(ISNA(R75:FT75),"",R75:FT75),GQ$2)</f>
        <v>4318</v>
      </c>
      <c r="GR75">
        <f t="shared" ca="1" si="220"/>
        <v>4469.3714285714286</v>
      </c>
    </row>
    <row r="76" spans="1:200" ht="30" customHeight="1" x14ac:dyDescent="0.25">
      <c r="A76">
        <f t="shared" si="218"/>
        <v>58</v>
      </c>
      <c r="B76" s="81">
        <f>VLOOKUP(F76,Countries!$D$5:$F$254,3,FALSE)</f>
        <v>14900000</v>
      </c>
      <c r="C76" s="86">
        <f t="shared" ca="1" si="181"/>
        <v>0.24786258854990292</v>
      </c>
      <c r="D76" s="80" t="str">
        <f>VLOOKUP(F76,Countries!$D$5:$E$254,2,FALSE)</f>
        <v>SouthAmerica</v>
      </c>
      <c r="E76" s="80" t="str">
        <f>VLOOKUP(F76,Countries!$D$5:$G$254,4,FALSE)</f>
        <v>SoAmerica</v>
      </c>
      <c r="F76" s="80" t="str">
        <f>Infections!A55</f>
        <v>Ecuador</v>
      </c>
      <c r="G76" s="81">
        <f t="shared" ca="1" si="182"/>
        <v>48490</v>
      </c>
      <c r="H76" s="81">
        <f t="shared" ca="1" si="183"/>
        <v>550.82857142857142</v>
      </c>
      <c r="I76" s="100" t="str">
        <f t="shared" si="184"/>
        <v>Ecuador</v>
      </c>
      <c r="J76" s="80">
        <f t="shared" si="185"/>
        <v>0</v>
      </c>
      <c r="K76" s="80">
        <f t="shared" si="186"/>
        <v>0</v>
      </c>
      <c r="L76" s="80" t="e">
        <f t="shared" si="222"/>
        <v>#N/A</v>
      </c>
      <c r="M76" s="80" t="e">
        <f t="shared" si="222"/>
        <v>#N/A</v>
      </c>
      <c r="N76" s="80" t="e">
        <f t="shared" si="222"/>
        <v>#N/A</v>
      </c>
      <c r="O76" s="80">
        <f t="shared" si="222"/>
        <v>0</v>
      </c>
      <c r="P76" s="80">
        <f t="shared" si="222"/>
        <v>0</v>
      </c>
      <c r="Q76" s="80">
        <f t="shared" si="222"/>
        <v>0</v>
      </c>
      <c r="R76" s="80">
        <f t="shared" si="222"/>
        <v>0</v>
      </c>
      <c r="S76" s="80">
        <f t="shared" si="222"/>
        <v>0</v>
      </c>
      <c r="T76" s="80">
        <f t="shared" si="222"/>
        <v>0</v>
      </c>
      <c r="U76" s="80">
        <f t="shared" si="222"/>
        <v>0</v>
      </c>
      <c r="V76" s="80">
        <f t="shared" si="223"/>
        <v>0</v>
      </c>
      <c r="W76" s="80">
        <f t="shared" si="223"/>
        <v>0</v>
      </c>
      <c r="X76" s="80">
        <f t="shared" si="223"/>
        <v>0</v>
      </c>
      <c r="Y76" s="80">
        <f t="shared" si="223"/>
        <v>0</v>
      </c>
      <c r="Z76" s="80">
        <f t="shared" si="223"/>
        <v>0</v>
      </c>
      <c r="AA76" s="80">
        <f t="shared" si="223"/>
        <v>0</v>
      </c>
      <c r="AB76" s="80">
        <f t="shared" si="223"/>
        <v>0</v>
      </c>
      <c r="AC76" s="80">
        <f t="shared" si="223"/>
        <v>0</v>
      </c>
      <c r="AD76" s="80">
        <f t="shared" si="223"/>
        <v>0</v>
      </c>
      <c r="AE76" s="80">
        <f t="shared" si="223"/>
        <v>0</v>
      </c>
      <c r="AF76" s="80">
        <f t="shared" si="224"/>
        <v>0</v>
      </c>
      <c r="AG76" s="80">
        <f t="shared" si="224"/>
        <v>0</v>
      </c>
      <c r="AH76" s="80">
        <f t="shared" si="224"/>
        <v>0</v>
      </c>
      <c r="AI76" s="80">
        <f t="shared" si="224"/>
        <v>0</v>
      </c>
      <c r="AJ76" s="80">
        <f t="shared" si="224"/>
        <v>0</v>
      </c>
      <c r="AK76" s="80">
        <f t="shared" si="224"/>
        <v>0</v>
      </c>
      <c r="AL76" s="80">
        <f t="shared" si="224"/>
        <v>0</v>
      </c>
      <c r="AM76" s="80">
        <f t="shared" si="224"/>
        <v>0</v>
      </c>
      <c r="AN76" s="80">
        <f t="shared" si="224"/>
        <v>0</v>
      </c>
      <c r="AO76" s="80">
        <f t="shared" si="224"/>
        <v>0</v>
      </c>
      <c r="AP76" s="80">
        <f t="shared" si="225"/>
        <v>0</v>
      </c>
      <c r="AQ76" s="80">
        <f t="shared" si="225"/>
        <v>0</v>
      </c>
      <c r="AR76" s="80">
        <f t="shared" si="225"/>
        <v>0</v>
      </c>
      <c r="AS76" s="80">
        <f t="shared" si="225"/>
        <v>0</v>
      </c>
      <c r="AT76" s="80">
        <f t="shared" si="225"/>
        <v>0</v>
      </c>
      <c r="AU76" s="80">
        <f t="shared" si="225"/>
        <v>0</v>
      </c>
      <c r="AV76" s="80">
        <f t="shared" si="225"/>
        <v>0</v>
      </c>
      <c r="AW76" s="80">
        <f t="shared" si="225"/>
        <v>1.2</v>
      </c>
      <c r="AX76" s="80">
        <f t="shared" si="225"/>
        <v>1.2</v>
      </c>
      <c r="AY76" s="80">
        <f t="shared" si="225"/>
        <v>1.4</v>
      </c>
      <c r="AZ76" s="80">
        <f t="shared" si="226"/>
        <v>2</v>
      </c>
      <c r="BA76" s="80">
        <f t="shared" si="226"/>
        <v>2.6</v>
      </c>
      <c r="BB76" s="80">
        <f t="shared" si="226"/>
        <v>1.4</v>
      </c>
      <c r="BC76" s="80">
        <f t="shared" si="226"/>
        <v>1.4</v>
      </c>
      <c r="BD76" s="80">
        <f t="shared" si="226"/>
        <v>1.4</v>
      </c>
      <c r="BE76" s="80">
        <f t="shared" si="226"/>
        <v>1</v>
      </c>
      <c r="BF76" s="80">
        <f t="shared" si="226"/>
        <v>0.4</v>
      </c>
      <c r="BG76" s="80">
        <f t="shared" si="226"/>
        <v>0.8</v>
      </c>
      <c r="BH76" s="80">
        <f t="shared" si="226"/>
        <v>0.8</v>
      </c>
      <c r="BI76" s="80">
        <f t="shared" si="226"/>
        <v>0.6</v>
      </c>
      <c r="BJ76" s="80">
        <f t="shared" si="227"/>
        <v>2.6</v>
      </c>
      <c r="BK76" s="80">
        <f t="shared" si="227"/>
        <v>2.6</v>
      </c>
      <c r="BL76" s="80">
        <f t="shared" si="227"/>
        <v>4</v>
      </c>
      <c r="BM76" s="80">
        <f t="shared" si="227"/>
        <v>8.1999999999999993</v>
      </c>
      <c r="BN76" s="80">
        <f t="shared" si="227"/>
        <v>18.8</v>
      </c>
      <c r="BO76" s="80">
        <f t="shared" si="227"/>
        <v>34.200000000000003</v>
      </c>
      <c r="BP76" s="80">
        <f t="shared" si="227"/>
        <v>67.8</v>
      </c>
      <c r="BQ76" s="80">
        <f t="shared" si="227"/>
        <v>93.8</v>
      </c>
      <c r="BR76" s="80">
        <f t="shared" si="227"/>
        <v>146.19999999999999</v>
      </c>
      <c r="BS76" s="80">
        <f t="shared" si="227"/>
        <v>174</v>
      </c>
      <c r="BT76" s="80">
        <f t="shared" si="228"/>
        <v>176.6</v>
      </c>
      <c r="BU76" s="80">
        <f t="shared" si="228"/>
        <v>161.19999999999999</v>
      </c>
      <c r="BV76" s="80">
        <f t="shared" si="228"/>
        <v>179.4</v>
      </c>
      <c r="BW76" s="80">
        <f t="shared" si="228"/>
        <v>161.19999999999999</v>
      </c>
      <c r="BX76" s="80">
        <f t="shared" si="228"/>
        <v>168.4</v>
      </c>
      <c r="BY76" s="80">
        <f t="shared" si="228"/>
        <v>168.4</v>
      </c>
      <c r="BZ76" s="80">
        <f t="shared" si="228"/>
        <v>157.80000000000001</v>
      </c>
      <c r="CA76" s="80">
        <f t="shared" si="228"/>
        <v>167.4</v>
      </c>
      <c r="CB76" s="80">
        <f t="shared" si="228"/>
        <v>230.6</v>
      </c>
      <c r="CC76" s="80">
        <f t="shared" si="228"/>
        <v>268</v>
      </c>
      <c r="CD76" s="80">
        <f t="shared" si="229"/>
        <v>288.8</v>
      </c>
      <c r="CE76" s="80">
        <f t="shared" si="229"/>
        <v>300.60000000000002</v>
      </c>
      <c r="CF76" s="80">
        <f t="shared" si="229"/>
        <v>281.2</v>
      </c>
      <c r="CG76" s="80">
        <f t="shared" si="229"/>
        <v>199.8</v>
      </c>
      <c r="CH76" s="80">
        <f t="shared" si="229"/>
        <v>116.8</v>
      </c>
      <c r="CI76" s="80">
        <f t="shared" si="229"/>
        <v>216.4</v>
      </c>
      <c r="CJ76" s="80">
        <f t="shared" si="229"/>
        <v>300</v>
      </c>
      <c r="CK76" s="80">
        <f t="shared" si="229"/>
        <v>703</v>
      </c>
      <c r="CL76" s="80">
        <f t="shared" si="229"/>
        <v>702</v>
      </c>
      <c r="CM76" s="80">
        <f t="shared" si="229"/>
        <v>743.8</v>
      </c>
      <c r="CN76" s="80">
        <f t="shared" si="230"/>
        <v>615.79999999999995</v>
      </c>
      <c r="CO76" s="80">
        <f t="shared" si="230"/>
        <v>527.6</v>
      </c>
      <c r="CP76" s="80">
        <f t="shared" si="230"/>
        <v>139.4</v>
      </c>
      <c r="CQ76" s="80">
        <f t="shared" si="230"/>
        <v>193.6</v>
      </c>
      <c r="CR76" s="80">
        <f t="shared" si="230"/>
        <v>196.8</v>
      </c>
      <c r="CS76" s="80">
        <f t="shared" si="230"/>
        <v>298.60000000000002</v>
      </c>
      <c r="CT76" s="80">
        <f t="shared" si="230"/>
        <v>373</v>
      </c>
      <c r="CU76" s="80">
        <f t="shared" si="230"/>
        <v>454</v>
      </c>
      <c r="CV76" s="80">
        <f t="shared" si="230"/>
        <v>434.6</v>
      </c>
      <c r="CW76" s="80">
        <f t="shared" si="230"/>
        <v>480</v>
      </c>
      <c r="CX76" s="80">
        <f t="shared" si="231"/>
        <v>432.2</v>
      </c>
      <c r="CY76" s="80">
        <f t="shared" si="231"/>
        <v>2650.2</v>
      </c>
      <c r="CZ76" s="80">
        <f t="shared" si="231"/>
        <v>2518.1999999999998</v>
      </c>
      <c r="DA76" s="80">
        <f t="shared" si="231"/>
        <v>2464.1999999999998</v>
      </c>
      <c r="DB76" s="80">
        <f t="shared" si="231"/>
        <v>2478</v>
      </c>
      <c r="DC76" s="80">
        <f t="shared" si="231"/>
        <v>2615</v>
      </c>
      <c r="DD76" s="80">
        <f t="shared" si="231"/>
        <v>391.2</v>
      </c>
      <c r="DE76" s="80">
        <f t="shared" si="231"/>
        <v>443</v>
      </c>
      <c r="DF76" s="80">
        <f t="shared" si="231"/>
        <v>723.4</v>
      </c>
      <c r="DG76" s="80">
        <f t="shared" si="231"/>
        <v>844.8</v>
      </c>
      <c r="DH76" s="80">
        <f t="shared" si="232"/>
        <v>1056</v>
      </c>
      <c r="DI76" s="80">
        <f t="shared" si="232"/>
        <v>1441.2</v>
      </c>
      <c r="DJ76" s="80">
        <f t="shared" si="232"/>
        <v>1389.4</v>
      </c>
      <c r="DK76" s="80">
        <f t="shared" si="232"/>
        <v>1109</v>
      </c>
      <c r="DL76" s="80">
        <f t="shared" si="232"/>
        <v>566.79999999999995</v>
      </c>
      <c r="DM76" s="80">
        <f t="shared" si="232"/>
        <v>-144</v>
      </c>
      <c r="DN76" s="80">
        <f t="shared" si="232"/>
        <v>-562</v>
      </c>
      <c r="DO76" s="80">
        <f t="shared" si="232"/>
        <v>-464.4</v>
      </c>
      <c r="DP76" s="80">
        <f t="shared" si="232"/>
        <v>-474.4</v>
      </c>
      <c r="DQ76" s="80">
        <f t="shared" si="232"/>
        <v>24.2</v>
      </c>
      <c r="DR76" s="80">
        <f t="shared" si="233"/>
        <v>333.6</v>
      </c>
      <c r="DS76" s="80">
        <f t="shared" si="233"/>
        <v>286.2</v>
      </c>
      <c r="DT76" s="80">
        <f t="shared" si="233"/>
        <v>381.6</v>
      </c>
      <c r="DU76" s="80">
        <f t="shared" si="233"/>
        <v>650.79999999999995</v>
      </c>
      <c r="DV76" s="80">
        <f t="shared" si="233"/>
        <v>552.6</v>
      </c>
      <c r="DW76" s="80">
        <f t="shared" si="233"/>
        <v>619.20000000000005</v>
      </c>
      <c r="DX76" s="80">
        <f t="shared" si="233"/>
        <v>729.8</v>
      </c>
      <c r="DY76" s="80">
        <f t="shared" si="233"/>
        <v>677.4</v>
      </c>
      <c r="DZ76" s="80">
        <f t="shared" si="233"/>
        <v>508.6</v>
      </c>
      <c r="EA76" s="80">
        <f t="shared" si="233"/>
        <v>529.20000000000005</v>
      </c>
      <c r="EB76" s="80">
        <f t="shared" si="234"/>
        <v>535.20000000000005</v>
      </c>
      <c r="EC76" s="80">
        <f t="shared" si="234"/>
        <v>521</v>
      </c>
      <c r="ED76" s="80">
        <f t="shared" si="234"/>
        <v>500.2</v>
      </c>
      <c r="EE76" s="80">
        <f t="shared" si="234"/>
        <v>409.8</v>
      </c>
      <c r="EF76" s="80">
        <f t="shared" si="234"/>
        <v>455</v>
      </c>
      <c r="EG76" s="80">
        <f t="shared" si="234"/>
        <v>442.6</v>
      </c>
      <c r="EH76" s="80">
        <f t="shared" si="234"/>
        <v>363</v>
      </c>
      <c r="EI76" s="80">
        <f t="shared" si="234"/>
        <v>243.2</v>
      </c>
      <c r="EJ76" s="80">
        <f t="shared" si="234"/>
        <v>348.6</v>
      </c>
      <c r="EK76" s="80">
        <f t="shared" si="234"/>
        <v>199</v>
      </c>
      <c r="EL76" s="80">
        <f t="shared" si="235"/>
        <v>388.6</v>
      </c>
      <c r="EM76" s="80">
        <f t="shared" si="235"/>
        <v>479</v>
      </c>
      <c r="EN76" s="80">
        <f t="shared" si="235"/>
        <v>479</v>
      </c>
      <c r="EO76" s="80">
        <f t="shared" si="235"/>
        <v>495.4</v>
      </c>
      <c r="EP76" s="80">
        <f t="shared" si="235"/>
        <v>726</v>
      </c>
      <c r="EQ76" s="80">
        <f t="shared" si="235"/>
        <v>541.20000000000005</v>
      </c>
      <c r="ER76" s="80">
        <f t="shared" si="235"/>
        <v>482.4</v>
      </c>
      <c r="ES76" s="80">
        <f t="shared" si="235"/>
        <v>590.20000000000005</v>
      </c>
      <c r="ET76" s="80">
        <f t="shared" si="235"/>
        <v>573</v>
      </c>
      <c r="EU76" s="80">
        <f t="shared" si="235"/>
        <v>342.4</v>
      </c>
      <c r="EV76" s="80">
        <f t="shared" si="236"/>
        <v>531.6</v>
      </c>
      <c r="EW76" s="80">
        <f t="shared" si="236"/>
        <v>595.6</v>
      </c>
      <c r="EX76" s="80">
        <f t="shared" si="236"/>
        <v>566.79999999999995</v>
      </c>
      <c r="EY76" s="80">
        <f t="shared" si="236"/>
        <v>576.4</v>
      </c>
      <c r="EZ76" s="80">
        <f t="shared" si="236"/>
        <v>700.6</v>
      </c>
      <c r="FA76" s="80">
        <f t="shared" si="236"/>
        <v>542.4</v>
      </c>
      <c r="FB76" s="80" t="e">
        <f t="shared" si="236"/>
        <v>#N/A</v>
      </c>
      <c r="FC76" s="80" t="e">
        <f t="shared" si="236"/>
        <v>#N/A</v>
      </c>
      <c r="FD76" s="80" t="e">
        <f t="shared" si="236"/>
        <v>#N/A</v>
      </c>
      <c r="FE76" s="80" t="e">
        <f t="shared" si="236"/>
        <v>#N/A</v>
      </c>
      <c r="FF76" s="80" t="e">
        <f t="shared" si="237"/>
        <v>#N/A</v>
      </c>
      <c r="FG76" s="80" t="e">
        <f t="shared" si="237"/>
        <v>#N/A</v>
      </c>
      <c r="FH76" s="80" t="e">
        <f t="shared" si="237"/>
        <v>#N/A</v>
      </c>
      <c r="FI76" s="80" t="e">
        <f t="shared" si="237"/>
        <v>#N/A</v>
      </c>
      <c r="FJ76" s="80" t="e">
        <f t="shared" si="237"/>
        <v>#N/A</v>
      </c>
      <c r="FK76" s="80" t="e">
        <f t="shared" si="237"/>
        <v>#N/A</v>
      </c>
      <c r="FL76" s="80" t="e">
        <f t="shared" si="237"/>
        <v>#N/A</v>
      </c>
      <c r="FM76" s="80" t="e">
        <f t="shared" si="237"/>
        <v>#N/A</v>
      </c>
      <c r="FN76" s="80" t="e">
        <f t="shared" si="237"/>
        <v>#N/A</v>
      </c>
      <c r="FO76">
        <v>1</v>
      </c>
      <c r="FQ76" s="10">
        <f t="shared" ca="1" si="238"/>
        <v>342.4</v>
      </c>
      <c r="FR76" s="10">
        <f t="shared" ca="1" si="238"/>
        <v>531.6</v>
      </c>
      <c r="FS76" s="10">
        <f t="shared" ca="1" si="238"/>
        <v>595.6</v>
      </c>
      <c r="FT76" s="10">
        <f t="shared" ca="1" si="238"/>
        <v>566.79999999999995</v>
      </c>
      <c r="FU76" s="10">
        <f t="shared" ca="1" si="238"/>
        <v>576.4</v>
      </c>
      <c r="FV76" s="10">
        <f t="shared" ca="1" si="238"/>
        <v>700.6</v>
      </c>
      <c r="FW76" s="10">
        <f t="shared" ca="1" si="238"/>
        <v>542.4</v>
      </c>
      <c r="FX76" s="10">
        <f t="shared" ca="1" si="187"/>
        <v>550.82857142857142</v>
      </c>
      <c r="FY76" s="10" t="b">
        <f t="shared" ca="1" si="221"/>
        <v>0</v>
      </c>
      <c r="FZ76" s="10">
        <f t="array" ref="FZ76">MAX(IF(ISNA(L76:FN76),"",L76:FN76))</f>
        <v>2650.2</v>
      </c>
      <c r="GA76" s="52">
        <f t="shared" ca="1" si="219"/>
        <v>0.24786258854990292</v>
      </c>
      <c r="GB76" t="str">
        <f t="shared" si="188"/>
        <v>SouthAmerica</v>
      </c>
      <c r="GC76" t="str">
        <f t="shared" si="189"/>
        <v>Ecuador</v>
      </c>
      <c r="GD76" s="10">
        <f t="shared" si="190"/>
        <v>2650.2</v>
      </c>
      <c r="GE76" s="10">
        <f t="shared" ca="1" si="191"/>
        <v>48490</v>
      </c>
      <c r="GF76" s="10">
        <f t="shared" ca="1" si="192"/>
        <v>0</v>
      </c>
      <c r="GG76" s="10">
        <f t="shared" ca="1" si="193"/>
        <v>0</v>
      </c>
      <c r="GH76" s="10">
        <f t="shared" ca="1" si="194"/>
        <v>0</v>
      </c>
      <c r="GI76" s="10">
        <f t="shared" ca="1" si="195"/>
        <v>14900000</v>
      </c>
      <c r="GJ76" s="10">
        <f t="shared" ca="1" si="196"/>
        <v>0</v>
      </c>
      <c r="GK76">
        <f t="array" ref="GK76">LARGE(IF(ISNA(L76:FN76),"",L76:FN76),GK$2)</f>
        <v>2650.2</v>
      </c>
      <c r="GL76">
        <f t="array" ref="GL76">LARGE(IF(ISNA(M76:FO76),"",M76:FO76),GL$2)</f>
        <v>2615</v>
      </c>
      <c r="GM76">
        <f t="array" ref="GM76">LARGE(IF(ISNA(N76:FP76),"",N76:FP76),GM$2)</f>
        <v>2518.1999999999998</v>
      </c>
      <c r="GN76">
        <f t="array" aca="1" ref="GN76" ca="1">LARGE(IF(ISNA(O76:FQ76),"",O76:FQ76),GN$2)</f>
        <v>2478</v>
      </c>
      <c r="GO76">
        <f t="array" aca="1" ref="GO76" ca="1">LARGE(IF(ISNA(P76:FR76),"",P76:FR76),GO$2)</f>
        <v>2464.1999999999998</v>
      </c>
      <c r="GP76">
        <f t="array" aca="1" ref="GP76" ca="1">LARGE(IF(ISNA(Q76:FS76),"",Q76:FS76),GP$2)</f>
        <v>1441.2</v>
      </c>
      <c r="GQ76">
        <f t="array" aca="1" ref="GQ76" ca="1">LARGE(IF(ISNA(R76:FT76),"",R76:FT76),GQ$2)</f>
        <v>1389.4</v>
      </c>
      <c r="GR76">
        <f t="shared" ca="1" si="220"/>
        <v>2222.3142857142857</v>
      </c>
    </row>
    <row r="77" spans="1:200" ht="30" customHeight="1" x14ac:dyDescent="0.25">
      <c r="A77">
        <f t="shared" si="218"/>
        <v>91</v>
      </c>
      <c r="B77" s="81">
        <f>VLOOKUP(F77,Countries!$D$5:$F$254,3,FALSE)</f>
        <v>7900000</v>
      </c>
      <c r="C77" s="86">
        <f t="shared" ca="1" si="181"/>
        <v>0.29547038327526132</v>
      </c>
      <c r="D77" s="80" t="str">
        <f>VLOOKUP(F77,Countries!$D$5:$E$254,2,FALSE)</f>
        <v>Asia</v>
      </c>
      <c r="E77" s="80" t="str">
        <f>VLOOKUP(F77,Countries!$D$5:$G$254,4,FALSE)</f>
        <v>WeEurope</v>
      </c>
      <c r="F77" s="80" t="str">
        <f>Infections!A87</f>
        <v>Israel</v>
      </c>
      <c r="G77" s="81">
        <f t="shared" ca="1" si="182"/>
        <v>19783</v>
      </c>
      <c r="H77" s="81">
        <f t="shared" ca="1" si="183"/>
        <v>181.71428571428569</v>
      </c>
      <c r="I77" s="100" t="str">
        <f t="shared" si="184"/>
        <v>Israel</v>
      </c>
      <c r="J77" s="80">
        <f t="shared" si="185"/>
        <v>0</v>
      </c>
      <c r="K77" s="80">
        <f t="shared" si="186"/>
        <v>0</v>
      </c>
      <c r="L77" s="80" t="e">
        <f t="shared" si="222"/>
        <v>#N/A</v>
      </c>
      <c r="M77" s="80" t="e">
        <f t="shared" si="222"/>
        <v>#N/A</v>
      </c>
      <c r="N77" s="80" t="e">
        <f t="shared" si="222"/>
        <v>#N/A</v>
      </c>
      <c r="O77" s="80">
        <f t="shared" si="222"/>
        <v>0</v>
      </c>
      <c r="P77" s="80">
        <f t="shared" si="222"/>
        <v>0</v>
      </c>
      <c r="Q77" s="80">
        <f t="shared" si="222"/>
        <v>0</v>
      </c>
      <c r="R77" s="80">
        <f t="shared" si="222"/>
        <v>0</v>
      </c>
      <c r="S77" s="80">
        <f t="shared" si="222"/>
        <v>0</v>
      </c>
      <c r="T77" s="80">
        <f t="shared" si="222"/>
        <v>0</v>
      </c>
      <c r="U77" s="80">
        <f t="shared" si="222"/>
        <v>0</v>
      </c>
      <c r="V77" s="80">
        <f t="shared" si="223"/>
        <v>0</v>
      </c>
      <c r="W77" s="80">
        <f t="shared" si="223"/>
        <v>0</v>
      </c>
      <c r="X77" s="80">
        <f t="shared" si="223"/>
        <v>0</v>
      </c>
      <c r="Y77" s="80">
        <f t="shared" si="223"/>
        <v>0</v>
      </c>
      <c r="Z77" s="80">
        <f t="shared" si="223"/>
        <v>0</v>
      </c>
      <c r="AA77" s="80">
        <f t="shared" si="223"/>
        <v>0</v>
      </c>
      <c r="AB77" s="80">
        <f t="shared" si="223"/>
        <v>0</v>
      </c>
      <c r="AC77" s="80">
        <f t="shared" si="223"/>
        <v>0</v>
      </c>
      <c r="AD77" s="80">
        <f t="shared" si="223"/>
        <v>0</v>
      </c>
      <c r="AE77" s="80">
        <f t="shared" si="223"/>
        <v>0</v>
      </c>
      <c r="AF77" s="80">
        <f t="shared" si="224"/>
        <v>0</v>
      </c>
      <c r="AG77" s="80">
        <f t="shared" si="224"/>
        <v>0</v>
      </c>
      <c r="AH77" s="80">
        <f t="shared" si="224"/>
        <v>0</v>
      </c>
      <c r="AI77" s="80">
        <f t="shared" si="224"/>
        <v>0</v>
      </c>
      <c r="AJ77" s="80">
        <f t="shared" si="224"/>
        <v>0</v>
      </c>
      <c r="AK77" s="80">
        <f t="shared" si="224"/>
        <v>0</v>
      </c>
      <c r="AL77" s="80">
        <f t="shared" si="224"/>
        <v>0</v>
      </c>
      <c r="AM77" s="80">
        <f t="shared" si="224"/>
        <v>0</v>
      </c>
      <c r="AN77" s="80">
        <f t="shared" si="224"/>
        <v>0.2</v>
      </c>
      <c r="AO77" s="80">
        <f t="shared" si="224"/>
        <v>0.2</v>
      </c>
      <c r="AP77" s="80">
        <f t="shared" si="225"/>
        <v>0.2</v>
      </c>
      <c r="AQ77" s="80">
        <f t="shared" si="225"/>
        <v>0.2</v>
      </c>
      <c r="AR77" s="80">
        <f t="shared" si="225"/>
        <v>0.2</v>
      </c>
      <c r="AS77" s="80">
        <f t="shared" si="225"/>
        <v>0.2</v>
      </c>
      <c r="AT77" s="80">
        <f t="shared" si="225"/>
        <v>0.4</v>
      </c>
      <c r="AU77" s="80">
        <f t="shared" si="225"/>
        <v>0.6</v>
      </c>
      <c r="AV77" s="80">
        <f t="shared" si="225"/>
        <v>1.2</v>
      </c>
      <c r="AW77" s="80">
        <f t="shared" si="225"/>
        <v>1.8</v>
      </c>
      <c r="AX77" s="80">
        <f t="shared" si="225"/>
        <v>1.6</v>
      </c>
      <c r="AY77" s="80">
        <f t="shared" si="225"/>
        <v>1.8</v>
      </c>
      <c r="AZ77" s="80">
        <f t="shared" si="226"/>
        <v>2.2000000000000002</v>
      </c>
      <c r="BA77" s="80">
        <f t="shared" si="226"/>
        <v>2.6</v>
      </c>
      <c r="BB77" s="80">
        <f t="shared" si="226"/>
        <v>5.4</v>
      </c>
      <c r="BC77" s="80">
        <f t="shared" si="226"/>
        <v>6.6</v>
      </c>
      <c r="BD77" s="80">
        <f t="shared" si="226"/>
        <v>9.8000000000000007</v>
      </c>
      <c r="BE77" s="80">
        <f t="shared" si="226"/>
        <v>9.1999999999999993</v>
      </c>
      <c r="BF77" s="80">
        <f t="shared" si="226"/>
        <v>11</v>
      </c>
      <c r="BG77" s="80">
        <f t="shared" si="226"/>
        <v>8.4</v>
      </c>
      <c r="BH77" s="80">
        <f t="shared" si="226"/>
        <v>11.4</v>
      </c>
      <c r="BI77" s="80">
        <f t="shared" si="226"/>
        <v>13</v>
      </c>
      <c r="BJ77" s="80">
        <f t="shared" si="227"/>
        <v>18.8</v>
      </c>
      <c r="BK77" s="80">
        <f t="shared" si="227"/>
        <v>27.6</v>
      </c>
      <c r="BL77" s="80">
        <f t="shared" si="227"/>
        <v>27.8</v>
      </c>
      <c r="BM77" s="80">
        <f t="shared" si="227"/>
        <v>30</v>
      </c>
      <c r="BN77" s="80">
        <f t="shared" si="227"/>
        <v>35.6</v>
      </c>
      <c r="BO77" s="80">
        <f t="shared" si="227"/>
        <v>54.4</v>
      </c>
      <c r="BP77" s="80">
        <f t="shared" si="227"/>
        <v>63.2</v>
      </c>
      <c r="BQ77" s="80">
        <f t="shared" si="227"/>
        <v>98.8</v>
      </c>
      <c r="BR77" s="80">
        <f t="shared" si="227"/>
        <v>126.6</v>
      </c>
      <c r="BS77" s="80">
        <f t="shared" si="227"/>
        <v>153.4</v>
      </c>
      <c r="BT77" s="80">
        <f t="shared" si="228"/>
        <v>162.19999999999999</v>
      </c>
      <c r="BU77" s="80">
        <f t="shared" si="228"/>
        <v>368</v>
      </c>
      <c r="BV77" s="80">
        <f t="shared" si="228"/>
        <v>396.2</v>
      </c>
      <c r="BW77" s="80">
        <f t="shared" si="228"/>
        <v>430.4</v>
      </c>
      <c r="BX77" s="80">
        <f t="shared" si="228"/>
        <v>509.6</v>
      </c>
      <c r="BY77" s="80">
        <f t="shared" si="228"/>
        <v>601.79999999999995</v>
      </c>
      <c r="BZ77" s="80">
        <f t="shared" si="228"/>
        <v>465.2</v>
      </c>
      <c r="CA77" s="80">
        <f t="shared" si="228"/>
        <v>533</v>
      </c>
      <c r="CB77" s="80">
        <f t="shared" si="228"/>
        <v>611.4</v>
      </c>
      <c r="CC77" s="80">
        <f t="shared" si="228"/>
        <v>647.6</v>
      </c>
      <c r="CD77" s="80">
        <f t="shared" si="229"/>
        <v>636.20000000000005</v>
      </c>
      <c r="CE77" s="80">
        <f t="shared" si="229"/>
        <v>631.20000000000005</v>
      </c>
      <c r="CF77" s="80">
        <f t="shared" si="229"/>
        <v>614.4</v>
      </c>
      <c r="CG77" s="80">
        <f t="shared" si="229"/>
        <v>562.4</v>
      </c>
      <c r="CH77" s="80">
        <f t="shared" si="229"/>
        <v>478.2</v>
      </c>
      <c r="CI77" s="80">
        <f t="shared" si="229"/>
        <v>395.2</v>
      </c>
      <c r="CJ77" s="80">
        <f t="shared" si="229"/>
        <v>423.4</v>
      </c>
      <c r="CK77" s="80">
        <f t="shared" si="229"/>
        <v>395.6</v>
      </c>
      <c r="CL77" s="80">
        <f t="shared" si="229"/>
        <v>367.8</v>
      </c>
      <c r="CM77" s="80">
        <f t="shared" si="229"/>
        <v>379.4</v>
      </c>
      <c r="CN77" s="80">
        <f t="shared" si="230"/>
        <v>436.4</v>
      </c>
      <c r="CO77" s="80">
        <f t="shared" si="230"/>
        <v>415.6</v>
      </c>
      <c r="CP77" s="80">
        <f t="shared" si="230"/>
        <v>418.6</v>
      </c>
      <c r="CQ77" s="80">
        <f t="shared" si="230"/>
        <v>403</v>
      </c>
      <c r="CR77" s="80">
        <f t="shared" si="230"/>
        <v>367.4</v>
      </c>
      <c r="CS77" s="80">
        <f t="shared" si="230"/>
        <v>335.8</v>
      </c>
      <c r="CT77" s="80">
        <f t="shared" si="230"/>
        <v>289</v>
      </c>
      <c r="CU77" s="80">
        <f t="shared" si="230"/>
        <v>242.4</v>
      </c>
      <c r="CV77" s="80">
        <f t="shared" si="230"/>
        <v>236.8</v>
      </c>
      <c r="CW77" s="80">
        <f t="shared" si="230"/>
        <v>303.2</v>
      </c>
      <c r="CX77" s="80">
        <f t="shared" si="231"/>
        <v>307.60000000000002</v>
      </c>
      <c r="CY77" s="80">
        <f t="shared" si="231"/>
        <v>313.39999999999998</v>
      </c>
      <c r="CZ77" s="80">
        <f t="shared" si="231"/>
        <v>317</v>
      </c>
      <c r="DA77" s="80">
        <f t="shared" si="231"/>
        <v>300.2</v>
      </c>
      <c r="DB77" s="80">
        <f t="shared" si="231"/>
        <v>211.4</v>
      </c>
      <c r="DC77" s="80">
        <f t="shared" si="231"/>
        <v>185</v>
      </c>
      <c r="DD77" s="80">
        <f t="shared" si="231"/>
        <v>155.19999999999999</v>
      </c>
      <c r="DE77" s="80">
        <f t="shared" si="231"/>
        <v>129.6</v>
      </c>
      <c r="DF77" s="80">
        <f t="shared" si="231"/>
        <v>131.6</v>
      </c>
      <c r="DG77" s="80">
        <f t="shared" si="231"/>
        <v>126</v>
      </c>
      <c r="DH77" s="80">
        <f t="shared" si="232"/>
        <v>96</v>
      </c>
      <c r="DI77" s="80">
        <f t="shared" si="232"/>
        <v>82.4</v>
      </c>
      <c r="DJ77" s="80">
        <f t="shared" si="232"/>
        <v>68.599999999999994</v>
      </c>
      <c r="DK77" s="80">
        <f t="shared" si="232"/>
        <v>41.8</v>
      </c>
      <c r="DL77" s="80">
        <f t="shared" si="232"/>
        <v>39.200000000000003</v>
      </c>
      <c r="DM77" s="80">
        <f t="shared" si="232"/>
        <v>45.6</v>
      </c>
      <c r="DN77" s="80">
        <f t="shared" si="232"/>
        <v>41.6</v>
      </c>
      <c r="DO77" s="80">
        <f t="shared" si="232"/>
        <v>37.6</v>
      </c>
      <c r="DP77" s="80">
        <f t="shared" si="232"/>
        <v>39.200000000000003</v>
      </c>
      <c r="DQ77" s="80">
        <f t="shared" si="232"/>
        <v>29.6</v>
      </c>
      <c r="DR77" s="80">
        <f t="shared" si="233"/>
        <v>22.4</v>
      </c>
      <c r="DS77" s="80">
        <f t="shared" si="233"/>
        <v>25</v>
      </c>
      <c r="DT77" s="80">
        <f t="shared" si="233"/>
        <v>22.4</v>
      </c>
      <c r="DU77" s="80">
        <f t="shared" si="233"/>
        <v>20.399999999999999</v>
      </c>
      <c r="DV77" s="80">
        <f t="shared" si="233"/>
        <v>17.600000000000001</v>
      </c>
      <c r="DW77" s="80">
        <f t="shared" si="233"/>
        <v>19</v>
      </c>
      <c r="DX77" s="80">
        <f t="shared" si="233"/>
        <v>16</v>
      </c>
      <c r="DY77" s="80">
        <f t="shared" si="233"/>
        <v>15.6</v>
      </c>
      <c r="DZ77" s="80">
        <f t="shared" si="233"/>
        <v>15</v>
      </c>
      <c r="EA77" s="80">
        <f t="shared" si="233"/>
        <v>14.6</v>
      </c>
      <c r="EB77" s="80">
        <f t="shared" si="234"/>
        <v>13.8</v>
      </c>
      <c r="EC77" s="80">
        <f t="shared" si="234"/>
        <v>11.6</v>
      </c>
      <c r="ED77" s="80">
        <f t="shared" si="234"/>
        <v>13.4</v>
      </c>
      <c r="EE77" s="80">
        <f t="shared" si="234"/>
        <v>14.8</v>
      </c>
      <c r="EF77" s="80">
        <f t="shared" si="234"/>
        <v>20.6</v>
      </c>
      <c r="EG77" s="80">
        <f t="shared" si="234"/>
        <v>32</v>
      </c>
      <c r="EH77" s="80">
        <f t="shared" si="234"/>
        <v>54</v>
      </c>
      <c r="EI77" s="80">
        <f t="shared" si="234"/>
        <v>55.6</v>
      </c>
      <c r="EJ77" s="80">
        <f t="shared" si="234"/>
        <v>62.8</v>
      </c>
      <c r="EK77" s="80">
        <f t="shared" si="234"/>
        <v>75.2</v>
      </c>
      <c r="EL77" s="80">
        <f t="shared" si="235"/>
        <v>82.6</v>
      </c>
      <c r="EM77" s="80">
        <f t="shared" si="235"/>
        <v>78</v>
      </c>
      <c r="EN77" s="80">
        <f t="shared" si="235"/>
        <v>96.6</v>
      </c>
      <c r="EO77" s="80">
        <f t="shared" si="235"/>
        <v>98.2</v>
      </c>
      <c r="EP77" s="80">
        <f t="shared" si="235"/>
        <v>116.6</v>
      </c>
      <c r="EQ77" s="80">
        <f t="shared" si="235"/>
        <v>115.6</v>
      </c>
      <c r="ER77" s="80">
        <f t="shared" si="235"/>
        <v>131</v>
      </c>
      <c r="ES77" s="80">
        <f t="shared" si="235"/>
        <v>137</v>
      </c>
      <c r="ET77" s="80">
        <f t="shared" si="235"/>
        <v>158.6</v>
      </c>
      <c r="EU77" s="80">
        <f t="shared" si="235"/>
        <v>163.4</v>
      </c>
      <c r="EV77" s="80">
        <f t="shared" si="236"/>
        <v>186.4</v>
      </c>
      <c r="EW77" s="80">
        <f t="shared" si="236"/>
        <v>188</v>
      </c>
      <c r="EX77" s="80">
        <f t="shared" si="236"/>
        <v>175</v>
      </c>
      <c r="EY77" s="80">
        <f t="shared" si="236"/>
        <v>176.4</v>
      </c>
      <c r="EZ77" s="80">
        <f t="shared" si="236"/>
        <v>185.2</v>
      </c>
      <c r="FA77" s="80">
        <f t="shared" si="236"/>
        <v>197.6</v>
      </c>
      <c r="FB77" s="80" t="e">
        <f t="shared" si="236"/>
        <v>#N/A</v>
      </c>
      <c r="FC77" s="80" t="e">
        <f t="shared" si="236"/>
        <v>#N/A</v>
      </c>
      <c r="FD77" s="80" t="e">
        <f t="shared" si="236"/>
        <v>#N/A</v>
      </c>
      <c r="FE77" s="80" t="e">
        <f t="shared" si="236"/>
        <v>#N/A</v>
      </c>
      <c r="FF77" s="80" t="e">
        <f t="shared" si="237"/>
        <v>#N/A</v>
      </c>
      <c r="FG77" s="80" t="e">
        <f t="shared" si="237"/>
        <v>#N/A</v>
      </c>
      <c r="FH77" s="80" t="e">
        <f t="shared" si="237"/>
        <v>#N/A</v>
      </c>
      <c r="FI77" s="80" t="e">
        <f t="shared" si="237"/>
        <v>#N/A</v>
      </c>
      <c r="FJ77" s="80" t="e">
        <f t="shared" si="237"/>
        <v>#N/A</v>
      </c>
      <c r="FK77" s="80" t="e">
        <f t="shared" si="237"/>
        <v>#N/A</v>
      </c>
      <c r="FL77" s="80" t="e">
        <f t="shared" si="237"/>
        <v>#N/A</v>
      </c>
      <c r="FM77" s="80" t="e">
        <f t="shared" si="237"/>
        <v>#N/A</v>
      </c>
      <c r="FN77" s="80" t="e">
        <f t="shared" si="237"/>
        <v>#N/A</v>
      </c>
      <c r="FO77">
        <v>1</v>
      </c>
      <c r="FQ77" s="10">
        <f t="shared" ca="1" si="238"/>
        <v>163.4</v>
      </c>
      <c r="FR77" s="10">
        <f t="shared" ca="1" si="238"/>
        <v>186.4</v>
      </c>
      <c r="FS77" s="10">
        <f t="shared" ca="1" si="238"/>
        <v>188</v>
      </c>
      <c r="FT77" s="10">
        <f t="shared" ca="1" si="238"/>
        <v>175</v>
      </c>
      <c r="FU77" s="10">
        <f t="shared" ca="1" si="238"/>
        <v>176.4</v>
      </c>
      <c r="FV77" s="10">
        <f t="shared" ca="1" si="238"/>
        <v>185.2</v>
      </c>
      <c r="FW77" s="10">
        <f t="shared" ca="1" si="238"/>
        <v>197.6</v>
      </c>
      <c r="FX77" s="10">
        <f t="shared" ca="1" si="187"/>
        <v>181.71428571428569</v>
      </c>
      <c r="FY77" s="10" t="b">
        <f t="shared" ca="1" si="221"/>
        <v>0</v>
      </c>
      <c r="FZ77" s="10">
        <f t="array" ref="FZ77">MAX(IF(ISNA(L77:FN77),"",L77:FN77))</f>
        <v>647.6</v>
      </c>
      <c r="GA77" s="52">
        <f t="shared" ca="1" si="219"/>
        <v>0.29547038327526132</v>
      </c>
      <c r="GB77" t="str">
        <f t="shared" si="188"/>
        <v>Asia</v>
      </c>
      <c r="GC77" t="str">
        <f t="shared" si="189"/>
        <v>Israel</v>
      </c>
      <c r="GD77" s="10">
        <f t="shared" si="190"/>
        <v>647.6</v>
      </c>
      <c r="GE77" s="10">
        <f t="shared" ca="1" si="191"/>
        <v>19783</v>
      </c>
      <c r="GF77" s="10">
        <f t="shared" ca="1" si="192"/>
        <v>0</v>
      </c>
      <c r="GG77" s="10">
        <f t="shared" ca="1" si="193"/>
        <v>0</v>
      </c>
      <c r="GH77" s="10">
        <f t="shared" ca="1" si="194"/>
        <v>0</v>
      </c>
      <c r="GI77" s="10">
        <f t="shared" ca="1" si="195"/>
        <v>7900000</v>
      </c>
      <c r="GJ77" s="10">
        <f t="shared" ca="1" si="196"/>
        <v>0</v>
      </c>
      <c r="GK77">
        <f t="array" ref="GK77">LARGE(IF(ISNA(L77:FN77),"",L77:FN77),GK$2)</f>
        <v>647.6</v>
      </c>
      <c r="GL77">
        <f t="array" ref="GL77">LARGE(IF(ISNA(M77:FO77),"",M77:FO77),GL$2)</f>
        <v>636.20000000000005</v>
      </c>
      <c r="GM77">
        <f t="array" ref="GM77">LARGE(IF(ISNA(N77:FP77),"",N77:FP77),GM$2)</f>
        <v>631.20000000000005</v>
      </c>
      <c r="GN77">
        <f t="array" aca="1" ref="GN77" ca="1">LARGE(IF(ISNA(O77:FQ77),"",O77:FQ77),GN$2)</f>
        <v>614.4</v>
      </c>
      <c r="GO77">
        <f t="array" aca="1" ref="GO77" ca="1">LARGE(IF(ISNA(P77:FR77),"",P77:FR77),GO$2)</f>
        <v>611.4</v>
      </c>
      <c r="GP77">
        <f t="array" aca="1" ref="GP77" ca="1">LARGE(IF(ISNA(Q77:FS77),"",Q77:FS77),GP$2)</f>
        <v>601.79999999999995</v>
      </c>
      <c r="GQ77">
        <f t="array" aca="1" ref="GQ77" ca="1">LARGE(IF(ISNA(R77:FT77),"",R77:FT77),GQ$2)</f>
        <v>562.4</v>
      </c>
      <c r="GR77">
        <f t="shared" ca="1" si="220"/>
        <v>615</v>
      </c>
    </row>
    <row r="78" spans="1:200" ht="30" customHeight="1" x14ac:dyDescent="0.25">
      <c r="A78">
        <f t="shared" si="218"/>
        <v>113</v>
      </c>
      <c r="B78" s="81">
        <f>VLOOKUP(F78,Countries!$D$5:$F$254,3,FALSE)</f>
        <v>300000</v>
      </c>
      <c r="C78" s="86">
        <f t="shared" ca="1" si="181"/>
        <v>0.32306985294117646</v>
      </c>
      <c r="D78" s="80" t="str">
        <f>VLOOKUP(F78,Countries!$D$5:$E$254,2,FALSE)</f>
        <v>Asia</v>
      </c>
      <c r="E78" s="80" t="str">
        <f>VLOOKUP(F78,Countries!$D$5:$G$254,4,FALSE)</f>
        <v>SEAsia</v>
      </c>
      <c r="F78" s="80" t="str">
        <f>Infections!A109</f>
        <v>Maldives</v>
      </c>
      <c r="G78" s="81">
        <f t="shared" ca="1" si="182"/>
        <v>2120</v>
      </c>
      <c r="H78" s="81">
        <f t="shared" ca="1" si="183"/>
        <v>20.085714285714285</v>
      </c>
      <c r="I78" s="100" t="str">
        <f t="shared" si="184"/>
        <v>Maldives</v>
      </c>
      <c r="J78" s="80">
        <f t="shared" si="185"/>
        <v>0</v>
      </c>
      <c r="K78" s="80">
        <f t="shared" si="186"/>
        <v>0</v>
      </c>
      <c r="L78" s="80" t="e">
        <f t="shared" si="222"/>
        <v>#N/A</v>
      </c>
      <c r="M78" s="80" t="e">
        <f t="shared" si="222"/>
        <v>#N/A</v>
      </c>
      <c r="N78" s="80" t="e">
        <f t="shared" si="222"/>
        <v>#N/A</v>
      </c>
      <c r="O78" s="80">
        <f t="shared" si="222"/>
        <v>0</v>
      </c>
      <c r="P78" s="80">
        <f t="shared" si="222"/>
        <v>0</v>
      </c>
      <c r="Q78" s="80">
        <f t="shared" si="222"/>
        <v>0</v>
      </c>
      <c r="R78" s="80">
        <f t="shared" si="222"/>
        <v>0</v>
      </c>
      <c r="S78" s="80">
        <f t="shared" si="222"/>
        <v>0</v>
      </c>
      <c r="T78" s="80">
        <f t="shared" si="222"/>
        <v>0</v>
      </c>
      <c r="U78" s="80">
        <f t="shared" si="222"/>
        <v>0</v>
      </c>
      <c r="V78" s="80">
        <f t="shared" si="223"/>
        <v>0</v>
      </c>
      <c r="W78" s="80">
        <f t="shared" si="223"/>
        <v>0</v>
      </c>
      <c r="X78" s="80">
        <f t="shared" si="223"/>
        <v>0</v>
      </c>
      <c r="Y78" s="80">
        <f t="shared" si="223"/>
        <v>0</v>
      </c>
      <c r="Z78" s="80">
        <f t="shared" si="223"/>
        <v>0</v>
      </c>
      <c r="AA78" s="80">
        <f t="shared" si="223"/>
        <v>0</v>
      </c>
      <c r="AB78" s="80">
        <f t="shared" si="223"/>
        <v>0</v>
      </c>
      <c r="AC78" s="80">
        <f t="shared" si="223"/>
        <v>0</v>
      </c>
      <c r="AD78" s="80">
        <f t="shared" si="223"/>
        <v>0</v>
      </c>
      <c r="AE78" s="80">
        <f t="shared" si="223"/>
        <v>0</v>
      </c>
      <c r="AF78" s="80">
        <f t="shared" si="224"/>
        <v>0</v>
      </c>
      <c r="AG78" s="80">
        <f t="shared" si="224"/>
        <v>0</v>
      </c>
      <c r="AH78" s="80">
        <f t="shared" si="224"/>
        <v>0</v>
      </c>
      <c r="AI78" s="80">
        <f t="shared" si="224"/>
        <v>0</v>
      </c>
      <c r="AJ78" s="80">
        <f t="shared" si="224"/>
        <v>0</v>
      </c>
      <c r="AK78" s="80">
        <f t="shared" si="224"/>
        <v>0</v>
      </c>
      <c r="AL78" s="80">
        <f t="shared" si="224"/>
        <v>0</v>
      </c>
      <c r="AM78" s="80">
        <f t="shared" si="224"/>
        <v>0</v>
      </c>
      <c r="AN78" s="80">
        <f t="shared" si="224"/>
        <v>0</v>
      </c>
      <c r="AO78" s="80">
        <f t="shared" si="224"/>
        <v>0</v>
      </c>
      <c r="AP78" s="80">
        <f t="shared" si="225"/>
        <v>0</v>
      </c>
      <c r="AQ78" s="80">
        <f t="shared" si="225"/>
        <v>0</v>
      </c>
      <c r="AR78" s="80">
        <f t="shared" si="225"/>
        <v>0</v>
      </c>
      <c r="AS78" s="80">
        <f t="shared" si="225"/>
        <v>0</v>
      </c>
      <c r="AT78" s="80">
        <f t="shared" si="225"/>
        <v>0</v>
      </c>
      <c r="AU78" s="80">
        <f t="shared" si="225"/>
        <v>0</v>
      </c>
      <c r="AV78" s="80">
        <f t="shared" si="225"/>
        <v>0</v>
      </c>
      <c r="AW78" s="80">
        <f t="shared" si="225"/>
        <v>0</v>
      </c>
      <c r="AX78" s="80">
        <f t="shared" si="225"/>
        <v>0</v>
      </c>
      <c r="AY78" s="80">
        <f t="shared" si="225"/>
        <v>0</v>
      </c>
      <c r="AZ78" s="80">
        <f t="shared" si="226"/>
        <v>0</v>
      </c>
      <c r="BA78" s="80">
        <f t="shared" si="226"/>
        <v>0</v>
      </c>
      <c r="BB78" s="80">
        <f t="shared" si="226"/>
        <v>0</v>
      </c>
      <c r="BC78" s="80">
        <f t="shared" si="226"/>
        <v>0</v>
      </c>
      <c r="BD78" s="80">
        <f t="shared" si="226"/>
        <v>0.8</v>
      </c>
      <c r="BE78" s="80">
        <f t="shared" si="226"/>
        <v>0.8</v>
      </c>
      <c r="BF78" s="80">
        <f t="shared" si="226"/>
        <v>1.2</v>
      </c>
      <c r="BG78" s="80">
        <f t="shared" si="226"/>
        <v>1.6</v>
      </c>
      <c r="BH78" s="80">
        <f t="shared" si="226"/>
        <v>1.6</v>
      </c>
      <c r="BI78" s="80">
        <f t="shared" si="226"/>
        <v>1</v>
      </c>
      <c r="BJ78" s="80">
        <f t="shared" si="227"/>
        <v>1.2</v>
      </c>
      <c r="BK78" s="80">
        <f t="shared" si="227"/>
        <v>1.4</v>
      </c>
      <c r="BL78" s="80">
        <f t="shared" si="227"/>
        <v>1</v>
      </c>
      <c r="BM78" s="80">
        <f t="shared" si="227"/>
        <v>1</v>
      </c>
      <c r="BN78" s="80">
        <f t="shared" si="227"/>
        <v>0.8</v>
      </c>
      <c r="BO78" s="80">
        <f t="shared" si="227"/>
        <v>0.6</v>
      </c>
      <c r="BP78" s="80">
        <f t="shared" si="227"/>
        <v>0</v>
      </c>
      <c r="BQ78" s="80">
        <f t="shared" si="227"/>
        <v>0</v>
      </c>
      <c r="BR78" s="80">
        <f t="shared" si="227"/>
        <v>0</v>
      </c>
      <c r="BS78" s="80">
        <f t="shared" si="227"/>
        <v>0</v>
      </c>
      <c r="BT78" s="80">
        <f t="shared" si="228"/>
        <v>0</v>
      </c>
      <c r="BU78" s="80">
        <f t="shared" si="228"/>
        <v>0</v>
      </c>
      <c r="BV78" s="80">
        <f t="shared" si="228"/>
        <v>0</v>
      </c>
      <c r="BW78" s="80">
        <f t="shared" si="228"/>
        <v>0.6</v>
      </c>
      <c r="BX78" s="80">
        <f t="shared" si="228"/>
        <v>0.6</v>
      </c>
      <c r="BY78" s="80">
        <f t="shared" si="228"/>
        <v>0.8</v>
      </c>
      <c r="BZ78" s="80">
        <f t="shared" si="228"/>
        <v>0.8</v>
      </c>
      <c r="CA78" s="80">
        <f t="shared" si="228"/>
        <v>1</v>
      </c>
      <c r="CB78" s="80">
        <f t="shared" si="228"/>
        <v>0.6</v>
      </c>
      <c r="CC78" s="80">
        <f t="shared" si="228"/>
        <v>0.6</v>
      </c>
      <c r="CD78" s="80">
        <f t="shared" si="229"/>
        <v>0.4</v>
      </c>
      <c r="CE78" s="80">
        <f t="shared" si="229"/>
        <v>0.4</v>
      </c>
      <c r="CF78" s="80">
        <f t="shared" si="229"/>
        <v>0.2</v>
      </c>
      <c r="CG78" s="80">
        <f t="shared" si="229"/>
        <v>0</v>
      </c>
      <c r="CH78" s="80">
        <f t="shared" si="229"/>
        <v>0</v>
      </c>
      <c r="CI78" s="80">
        <f t="shared" si="229"/>
        <v>0</v>
      </c>
      <c r="CJ78" s="80">
        <f t="shared" si="229"/>
        <v>0</v>
      </c>
      <c r="CK78" s="80">
        <f t="shared" si="229"/>
        <v>0</v>
      </c>
      <c r="CL78" s="80">
        <f t="shared" si="229"/>
        <v>0</v>
      </c>
      <c r="CM78" s="80">
        <f t="shared" si="229"/>
        <v>0.2</v>
      </c>
      <c r="CN78" s="80">
        <f t="shared" si="230"/>
        <v>0.2</v>
      </c>
      <c r="CO78" s="80">
        <f t="shared" si="230"/>
        <v>0.2</v>
      </c>
      <c r="CP78" s="80">
        <f t="shared" si="230"/>
        <v>0.6</v>
      </c>
      <c r="CQ78" s="80">
        <f t="shared" si="230"/>
        <v>1.2</v>
      </c>
      <c r="CR78" s="80">
        <f t="shared" si="230"/>
        <v>1.6</v>
      </c>
      <c r="CS78" s="80">
        <f t="shared" si="230"/>
        <v>3</v>
      </c>
      <c r="CT78" s="80">
        <f t="shared" si="230"/>
        <v>6.4</v>
      </c>
      <c r="CU78" s="80">
        <f t="shared" si="230"/>
        <v>9.4</v>
      </c>
      <c r="CV78" s="80">
        <f t="shared" si="230"/>
        <v>11.6</v>
      </c>
      <c r="CW78" s="80">
        <f t="shared" si="230"/>
        <v>11.6</v>
      </c>
      <c r="CX78" s="80">
        <f t="shared" si="231"/>
        <v>14.6</v>
      </c>
      <c r="CY78" s="80">
        <f t="shared" si="231"/>
        <v>15.4</v>
      </c>
      <c r="CZ78" s="80">
        <f t="shared" si="231"/>
        <v>21.6</v>
      </c>
      <c r="DA78" s="80">
        <f t="shared" si="231"/>
        <v>26.2</v>
      </c>
      <c r="DB78" s="80">
        <f t="shared" si="231"/>
        <v>28</v>
      </c>
      <c r="DC78" s="80">
        <f t="shared" si="231"/>
        <v>28.4</v>
      </c>
      <c r="DD78" s="80">
        <f t="shared" si="231"/>
        <v>29.8</v>
      </c>
      <c r="DE78" s="80">
        <f t="shared" si="231"/>
        <v>58.2</v>
      </c>
      <c r="DF78" s="80">
        <f t="shared" si="231"/>
        <v>55.4</v>
      </c>
      <c r="DG78" s="80">
        <f t="shared" si="231"/>
        <v>58.6</v>
      </c>
      <c r="DH78" s="80">
        <f t="shared" si="232"/>
        <v>55.4</v>
      </c>
      <c r="DI78" s="80">
        <f t="shared" si="232"/>
        <v>52.6</v>
      </c>
      <c r="DJ78" s="80">
        <f t="shared" si="232"/>
        <v>21</v>
      </c>
      <c r="DK78" s="80">
        <f t="shared" si="232"/>
        <v>25.2</v>
      </c>
      <c r="DL78" s="80">
        <f t="shared" si="232"/>
        <v>25.8</v>
      </c>
      <c r="DM78" s="80">
        <f t="shared" si="232"/>
        <v>43.4</v>
      </c>
      <c r="DN78" s="80">
        <f t="shared" si="232"/>
        <v>49.8</v>
      </c>
      <c r="DO78" s="80">
        <f t="shared" si="232"/>
        <v>52.4</v>
      </c>
      <c r="DP78" s="80">
        <f t="shared" si="232"/>
        <v>56</v>
      </c>
      <c r="DQ78" s="80">
        <f t="shared" si="232"/>
        <v>51.2</v>
      </c>
      <c r="DR78" s="80">
        <f t="shared" si="233"/>
        <v>42.2</v>
      </c>
      <c r="DS78" s="80">
        <f t="shared" si="233"/>
        <v>38.4</v>
      </c>
      <c r="DT78" s="80">
        <f t="shared" si="233"/>
        <v>39.200000000000003</v>
      </c>
      <c r="DU78" s="80">
        <f t="shared" si="233"/>
        <v>36.200000000000003</v>
      </c>
      <c r="DV78" s="80">
        <f t="shared" si="233"/>
        <v>38</v>
      </c>
      <c r="DW78" s="80">
        <f t="shared" si="233"/>
        <v>30.2</v>
      </c>
      <c r="DX78" s="80">
        <f t="shared" si="233"/>
        <v>32.200000000000003</v>
      </c>
      <c r="DY78" s="80">
        <f t="shared" si="233"/>
        <v>31</v>
      </c>
      <c r="DZ78" s="80">
        <f t="shared" si="233"/>
        <v>27.6</v>
      </c>
      <c r="EA78" s="80">
        <f t="shared" si="233"/>
        <v>36</v>
      </c>
      <c r="EB78" s="80">
        <f t="shared" si="234"/>
        <v>41.4</v>
      </c>
      <c r="EC78" s="80">
        <f t="shared" si="234"/>
        <v>45.6</v>
      </c>
      <c r="ED78" s="80">
        <f t="shared" si="234"/>
        <v>41.8</v>
      </c>
      <c r="EE78" s="80">
        <f t="shared" si="234"/>
        <v>44.4</v>
      </c>
      <c r="EF78" s="80">
        <f t="shared" si="234"/>
        <v>36.6</v>
      </c>
      <c r="EG78" s="80">
        <f t="shared" si="234"/>
        <v>40</v>
      </c>
      <c r="EH78" s="80">
        <f t="shared" si="234"/>
        <v>44</v>
      </c>
      <c r="EI78" s="80">
        <f t="shared" si="234"/>
        <v>55.4</v>
      </c>
      <c r="EJ78" s="80">
        <f t="shared" si="234"/>
        <v>67</v>
      </c>
      <c r="EK78" s="80">
        <f t="shared" si="234"/>
        <v>74.400000000000006</v>
      </c>
      <c r="EL78" s="80">
        <f t="shared" si="235"/>
        <v>65.599999999999994</v>
      </c>
      <c r="EM78" s="80">
        <f t="shared" si="235"/>
        <v>51.8</v>
      </c>
      <c r="EN78" s="80">
        <f t="shared" si="235"/>
        <v>40</v>
      </c>
      <c r="EO78" s="80">
        <f t="shared" si="235"/>
        <v>22</v>
      </c>
      <c r="EP78" s="80">
        <f t="shared" si="235"/>
        <v>14.4</v>
      </c>
      <c r="EQ78" s="80">
        <f t="shared" si="235"/>
        <v>12.4</v>
      </c>
      <c r="ER78" s="80">
        <f t="shared" si="235"/>
        <v>13.2</v>
      </c>
      <c r="ES78" s="80">
        <f t="shared" si="235"/>
        <v>14</v>
      </c>
      <c r="ET78" s="80">
        <f t="shared" si="235"/>
        <v>15.8</v>
      </c>
      <c r="EU78" s="80">
        <f t="shared" si="235"/>
        <v>15</v>
      </c>
      <c r="EV78" s="80">
        <f t="shared" si="236"/>
        <v>20</v>
      </c>
      <c r="EW78" s="80">
        <f t="shared" si="236"/>
        <v>19.399999999999999</v>
      </c>
      <c r="EX78" s="80">
        <f t="shared" si="236"/>
        <v>18.600000000000001</v>
      </c>
      <c r="EY78" s="80">
        <f t="shared" si="236"/>
        <v>20.6</v>
      </c>
      <c r="EZ78" s="80">
        <f t="shared" si="236"/>
        <v>23.6</v>
      </c>
      <c r="FA78" s="80">
        <f t="shared" si="236"/>
        <v>23.4</v>
      </c>
      <c r="FB78" s="80" t="e">
        <f t="shared" si="236"/>
        <v>#N/A</v>
      </c>
      <c r="FC78" s="80" t="e">
        <f t="shared" si="236"/>
        <v>#N/A</v>
      </c>
      <c r="FD78" s="80" t="e">
        <f t="shared" si="236"/>
        <v>#N/A</v>
      </c>
      <c r="FE78" s="80" t="e">
        <f t="shared" si="236"/>
        <v>#N/A</v>
      </c>
      <c r="FF78" s="80" t="e">
        <f t="shared" si="237"/>
        <v>#N/A</v>
      </c>
      <c r="FG78" s="80" t="e">
        <f t="shared" si="237"/>
        <v>#N/A</v>
      </c>
      <c r="FH78" s="80" t="e">
        <f t="shared" si="237"/>
        <v>#N/A</v>
      </c>
      <c r="FI78" s="80" t="e">
        <f t="shared" si="237"/>
        <v>#N/A</v>
      </c>
      <c r="FJ78" s="80" t="e">
        <f t="shared" si="237"/>
        <v>#N/A</v>
      </c>
      <c r="FK78" s="80" t="e">
        <f t="shared" si="237"/>
        <v>#N/A</v>
      </c>
      <c r="FL78" s="80" t="e">
        <f t="shared" si="237"/>
        <v>#N/A</v>
      </c>
      <c r="FM78" s="80" t="e">
        <f t="shared" si="237"/>
        <v>#N/A</v>
      </c>
      <c r="FN78" s="80" t="e">
        <f t="shared" si="237"/>
        <v>#N/A</v>
      </c>
      <c r="FO78">
        <v>1</v>
      </c>
      <c r="FQ78" s="10">
        <f t="shared" ca="1" si="238"/>
        <v>15</v>
      </c>
      <c r="FR78" s="10">
        <f t="shared" ca="1" si="238"/>
        <v>20</v>
      </c>
      <c r="FS78" s="10">
        <f t="shared" ca="1" si="238"/>
        <v>19.399999999999999</v>
      </c>
      <c r="FT78" s="10">
        <f t="shared" ca="1" si="238"/>
        <v>18.600000000000001</v>
      </c>
      <c r="FU78" s="10">
        <f t="shared" ca="1" si="238"/>
        <v>20.6</v>
      </c>
      <c r="FV78" s="10">
        <f t="shared" ca="1" si="238"/>
        <v>23.6</v>
      </c>
      <c r="FW78" s="10">
        <f t="shared" ca="1" si="238"/>
        <v>23.4</v>
      </c>
      <c r="FX78" s="10">
        <f t="shared" ca="1" si="187"/>
        <v>20.085714285714285</v>
      </c>
      <c r="FY78" s="10" t="b">
        <f t="shared" ca="1" si="221"/>
        <v>0</v>
      </c>
      <c r="FZ78" s="10">
        <f t="array" ref="FZ78">MAX(IF(ISNA(L78:FN78),"",L78:FN78))</f>
        <v>74.400000000000006</v>
      </c>
      <c r="GA78" s="52">
        <f t="shared" ca="1" si="219"/>
        <v>0.32306985294117646</v>
      </c>
      <c r="GB78" t="str">
        <f t="shared" si="188"/>
        <v>Asia</v>
      </c>
      <c r="GC78" t="str">
        <f t="shared" si="189"/>
        <v>Maldives</v>
      </c>
      <c r="GD78" s="10">
        <f t="shared" si="190"/>
        <v>74.400000000000006</v>
      </c>
      <c r="GE78" s="10">
        <f t="shared" ca="1" si="191"/>
        <v>2120</v>
      </c>
      <c r="GF78" s="10">
        <f t="shared" ca="1" si="192"/>
        <v>0</v>
      </c>
      <c r="GG78" s="10">
        <f t="shared" ca="1" si="193"/>
        <v>0</v>
      </c>
      <c r="GH78" s="10">
        <f t="shared" ca="1" si="194"/>
        <v>0</v>
      </c>
      <c r="GI78" s="10">
        <f t="shared" ca="1" si="195"/>
        <v>300000</v>
      </c>
      <c r="GJ78" s="10">
        <f t="shared" ca="1" si="196"/>
        <v>0</v>
      </c>
      <c r="GK78">
        <f t="array" ref="GK78">LARGE(IF(ISNA(L78:FN78),"",L78:FN78),GK$2)</f>
        <v>74.400000000000006</v>
      </c>
      <c r="GL78">
        <f t="array" ref="GL78">LARGE(IF(ISNA(M78:FO78),"",M78:FO78),GL$2)</f>
        <v>67</v>
      </c>
      <c r="GM78">
        <f t="array" ref="GM78">LARGE(IF(ISNA(N78:FP78),"",N78:FP78),GM$2)</f>
        <v>65.599999999999994</v>
      </c>
      <c r="GN78">
        <f t="array" aca="1" ref="GN78" ca="1">LARGE(IF(ISNA(O78:FQ78),"",O78:FQ78),GN$2)</f>
        <v>58.6</v>
      </c>
      <c r="GO78">
        <f t="array" aca="1" ref="GO78" ca="1">LARGE(IF(ISNA(P78:FR78),"",P78:FR78),GO$2)</f>
        <v>58.2</v>
      </c>
      <c r="GP78">
        <f t="array" aca="1" ref="GP78" ca="1">LARGE(IF(ISNA(Q78:FS78),"",Q78:FS78),GP$2)</f>
        <v>56</v>
      </c>
      <c r="GQ78">
        <f t="array" aca="1" ref="GQ78" ca="1">LARGE(IF(ISNA(R78:FT78),"",R78:FT78),GQ$2)</f>
        <v>55.4</v>
      </c>
      <c r="GR78">
        <f t="shared" ca="1" si="220"/>
        <v>62.171428571428571</v>
      </c>
    </row>
    <row r="79" spans="1:200" ht="30" customHeight="1" x14ac:dyDescent="0.25">
      <c r="A79">
        <f t="shared" si="218"/>
        <v>50</v>
      </c>
      <c r="B79" s="81">
        <f>VLOOKUP(F79,Countries!$D$5:$F$254,3,FALSE)</f>
        <v>11200000</v>
      </c>
      <c r="C79" s="86">
        <f t="shared" ca="1" si="181"/>
        <v>0.16939313984168866</v>
      </c>
      <c r="D79" s="80" t="str">
        <f>VLOOKUP(F79,Countries!$D$5:$E$254,2,FALSE)</f>
        <v>SouthAmerica</v>
      </c>
      <c r="E79" s="80" t="str">
        <f>VLOOKUP(F79,Countries!$D$5:$G$254,4,FALSE)</f>
        <v>CeAmerica</v>
      </c>
      <c r="F79" s="80" t="str">
        <f>Infections!A47</f>
        <v>Cuba</v>
      </c>
      <c r="G79" s="81">
        <f t="shared" ca="1" si="182"/>
        <v>2280</v>
      </c>
      <c r="H79" s="81">
        <f t="shared" ca="1" si="183"/>
        <v>9.1714285714285726</v>
      </c>
      <c r="I79" s="100" t="str">
        <f t="shared" si="184"/>
        <v>Cuba</v>
      </c>
      <c r="J79" s="80">
        <f t="shared" si="185"/>
        <v>0</v>
      </c>
      <c r="K79" s="80">
        <f t="shared" si="186"/>
        <v>0</v>
      </c>
      <c r="L79" s="80" t="e">
        <f t="shared" si="222"/>
        <v>#N/A</v>
      </c>
      <c r="M79" s="80" t="e">
        <f t="shared" si="222"/>
        <v>#N/A</v>
      </c>
      <c r="N79" s="80" t="e">
        <f t="shared" si="222"/>
        <v>#N/A</v>
      </c>
      <c r="O79" s="80">
        <f t="shared" si="222"/>
        <v>0</v>
      </c>
      <c r="P79" s="80">
        <f t="shared" si="222"/>
        <v>0</v>
      </c>
      <c r="Q79" s="80">
        <f t="shared" si="222"/>
        <v>0</v>
      </c>
      <c r="R79" s="80">
        <f t="shared" si="222"/>
        <v>0</v>
      </c>
      <c r="S79" s="80">
        <f t="shared" si="222"/>
        <v>0</v>
      </c>
      <c r="T79" s="80">
        <f t="shared" si="222"/>
        <v>0</v>
      </c>
      <c r="U79" s="80">
        <f t="shared" si="222"/>
        <v>0</v>
      </c>
      <c r="V79" s="80">
        <f t="shared" si="223"/>
        <v>0</v>
      </c>
      <c r="W79" s="80">
        <f t="shared" si="223"/>
        <v>0</v>
      </c>
      <c r="X79" s="80">
        <f t="shared" si="223"/>
        <v>0</v>
      </c>
      <c r="Y79" s="80">
        <f t="shared" si="223"/>
        <v>0</v>
      </c>
      <c r="Z79" s="80">
        <f t="shared" si="223"/>
        <v>0</v>
      </c>
      <c r="AA79" s="80">
        <f t="shared" si="223"/>
        <v>0</v>
      </c>
      <c r="AB79" s="80">
        <f t="shared" si="223"/>
        <v>0</v>
      </c>
      <c r="AC79" s="80">
        <f t="shared" si="223"/>
        <v>0</v>
      </c>
      <c r="AD79" s="80">
        <f t="shared" si="223"/>
        <v>0</v>
      </c>
      <c r="AE79" s="80">
        <f t="shared" si="223"/>
        <v>0</v>
      </c>
      <c r="AF79" s="80">
        <f t="shared" si="224"/>
        <v>0</v>
      </c>
      <c r="AG79" s="80">
        <f t="shared" si="224"/>
        <v>0</v>
      </c>
      <c r="AH79" s="80">
        <f t="shared" si="224"/>
        <v>0</v>
      </c>
      <c r="AI79" s="80">
        <f t="shared" si="224"/>
        <v>0</v>
      </c>
      <c r="AJ79" s="80">
        <f t="shared" si="224"/>
        <v>0</v>
      </c>
      <c r="AK79" s="80">
        <f t="shared" si="224"/>
        <v>0</v>
      </c>
      <c r="AL79" s="80">
        <f t="shared" si="224"/>
        <v>0</v>
      </c>
      <c r="AM79" s="80">
        <f t="shared" si="224"/>
        <v>0</v>
      </c>
      <c r="AN79" s="80">
        <f t="shared" si="224"/>
        <v>0</v>
      </c>
      <c r="AO79" s="80">
        <f t="shared" si="224"/>
        <v>0</v>
      </c>
      <c r="AP79" s="80">
        <f t="shared" si="225"/>
        <v>0</v>
      </c>
      <c r="AQ79" s="80">
        <f t="shared" si="225"/>
        <v>0</v>
      </c>
      <c r="AR79" s="80">
        <f t="shared" si="225"/>
        <v>0</v>
      </c>
      <c r="AS79" s="80">
        <f t="shared" si="225"/>
        <v>0</v>
      </c>
      <c r="AT79" s="80">
        <f t="shared" si="225"/>
        <v>0</v>
      </c>
      <c r="AU79" s="80">
        <f t="shared" si="225"/>
        <v>0</v>
      </c>
      <c r="AV79" s="80">
        <f t="shared" si="225"/>
        <v>0</v>
      </c>
      <c r="AW79" s="80">
        <f t="shared" si="225"/>
        <v>0</v>
      </c>
      <c r="AX79" s="80">
        <f t="shared" si="225"/>
        <v>0</v>
      </c>
      <c r="AY79" s="80">
        <f t="shared" si="225"/>
        <v>0</v>
      </c>
      <c r="AZ79" s="80">
        <f t="shared" si="226"/>
        <v>0</v>
      </c>
      <c r="BA79" s="80">
        <f t="shared" si="226"/>
        <v>0</v>
      </c>
      <c r="BB79" s="80">
        <f t="shared" si="226"/>
        <v>0</v>
      </c>
      <c r="BC79" s="80">
        <f t="shared" si="226"/>
        <v>0</v>
      </c>
      <c r="BD79" s="80">
        <f t="shared" si="226"/>
        <v>0</v>
      </c>
      <c r="BE79" s="80">
        <f t="shared" si="226"/>
        <v>0</v>
      </c>
      <c r="BF79" s="80">
        <f t="shared" si="226"/>
        <v>0</v>
      </c>
      <c r="BG79" s="80">
        <f t="shared" si="226"/>
        <v>0</v>
      </c>
      <c r="BH79" s="80">
        <f t="shared" si="226"/>
        <v>0.6</v>
      </c>
      <c r="BI79" s="80">
        <f t="shared" si="226"/>
        <v>0.8</v>
      </c>
      <c r="BJ79" s="80">
        <f t="shared" si="227"/>
        <v>0.8</v>
      </c>
      <c r="BK79" s="80">
        <f t="shared" si="227"/>
        <v>0.8</v>
      </c>
      <c r="BL79" s="80">
        <f t="shared" si="227"/>
        <v>0.8</v>
      </c>
      <c r="BM79" s="80">
        <f t="shared" si="227"/>
        <v>0.4</v>
      </c>
      <c r="BN79" s="80">
        <f t="shared" si="227"/>
        <v>0.6</v>
      </c>
      <c r="BO79" s="80">
        <f t="shared" si="227"/>
        <v>1.4</v>
      </c>
      <c r="BP79" s="80">
        <f t="shared" si="227"/>
        <v>2.4</v>
      </c>
      <c r="BQ79" s="80">
        <f t="shared" si="227"/>
        <v>3.4</v>
      </c>
      <c r="BR79" s="80">
        <f t="shared" si="227"/>
        <v>6</v>
      </c>
      <c r="BS79" s="80">
        <f t="shared" si="227"/>
        <v>6.6</v>
      </c>
      <c r="BT79" s="80">
        <f t="shared" si="228"/>
        <v>7.4</v>
      </c>
      <c r="BU79" s="80">
        <f t="shared" si="228"/>
        <v>8.1999999999999993</v>
      </c>
      <c r="BV79" s="80">
        <f t="shared" si="228"/>
        <v>9.1999999999999993</v>
      </c>
      <c r="BW79" s="80">
        <f t="shared" si="228"/>
        <v>9</v>
      </c>
      <c r="BX79" s="80">
        <f t="shared" si="228"/>
        <v>15.8</v>
      </c>
      <c r="BY79" s="80">
        <f t="shared" si="228"/>
        <v>18.2</v>
      </c>
      <c r="BZ79" s="80">
        <f t="shared" si="228"/>
        <v>22.6</v>
      </c>
      <c r="CA79" s="80">
        <f t="shared" si="228"/>
        <v>23.8</v>
      </c>
      <c r="CB79" s="80">
        <f t="shared" si="228"/>
        <v>26.4</v>
      </c>
      <c r="CC79" s="80">
        <f t="shared" si="228"/>
        <v>22.8</v>
      </c>
      <c r="CD79" s="80">
        <f t="shared" si="229"/>
        <v>26</v>
      </c>
      <c r="CE79" s="80">
        <f t="shared" si="229"/>
        <v>23.6</v>
      </c>
      <c r="CF79" s="80">
        <f t="shared" si="229"/>
        <v>26.8</v>
      </c>
      <c r="CG79" s="80">
        <f t="shared" si="229"/>
        <v>27.6</v>
      </c>
      <c r="CH79" s="80">
        <f t="shared" si="229"/>
        <v>32.6</v>
      </c>
      <c r="CI79" s="80">
        <f t="shared" si="229"/>
        <v>37.6</v>
      </c>
      <c r="CJ79" s="80">
        <f t="shared" si="229"/>
        <v>45.4</v>
      </c>
      <c r="CK79" s="80">
        <f t="shared" si="229"/>
        <v>48.8</v>
      </c>
      <c r="CL79" s="80">
        <f t="shared" si="229"/>
        <v>54</v>
      </c>
      <c r="CM79" s="80">
        <f t="shared" si="229"/>
        <v>54.6</v>
      </c>
      <c r="CN79" s="80">
        <f t="shared" si="230"/>
        <v>53.8</v>
      </c>
      <c r="CO79" s="80">
        <f t="shared" si="230"/>
        <v>50.2</v>
      </c>
      <c r="CP79" s="80">
        <f t="shared" si="230"/>
        <v>50</v>
      </c>
      <c r="CQ79" s="80">
        <f t="shared" si="230"/>
        <v>48.4</v>
      </c>
      <c r="CR79" s="80">
        <f t="shared" si="230"/>
        <v>50.8</v>
      </c>
      <c r="CS79" s="80">
        <f t="shared" si="230"/>
        <v>52</v>
      </c>
      <c r="CT79" s="80">
        <f t="shared" si="230"/>
        <v>53.8</v>
      </c>
      <c r="CU79" s="80">
        <f t="shared" si="230"/>
        <v>54.6</v>
      </c>
      <c r="CV79" s="80">
        <f t="shared" si="230"/>
        <v>55</v>
      </c>
      <c r="CW79" s="80">
        <f t="shared" si="230"/>
        <v>53.2</v>
      </c>
      <c r="CX79" s="80">
        <f t="shared" si="231"/>
        <v>49.8</v>
      </c>
      <c r="CY79" s="80">
        <f t="shared" si="231"/>
        <v>50</v>
      </c>
      <c r="CZ79" s="80">
        <f t="shared" si="231"/>
        <v>50</v>
      </c>
      <c r="DA79" s="80">
        <f t="shared" si="231"/>
        <v>46.4</v>
      </c>
      <c r="DB79" s="80">
        <f t="shared" si="231"/>
        <v>40</v>
      </c>
      <c r="DC79" s="80">
        <f t="shared" si="231"/>
        <v>40.4</v>
      </c>
      <c r="DD79" s="80">
        <f t="shared" si="231"/>
        <v>36.4</v>
      </c>
      <c r="DE79" s="80">
        <f t="shared" si="231"/>
        <v>32.799999999999997</v>
      </c>
      <c r="DF79" s="80">
        <f t="shared" si="231"/>
        <v>33.6</v>
      </c>
      <c r="DG79" s="80">
        <f t="shared" si="231"/>
        <v>44.4</v>
      </c>
      <c r="DH79" s="80">
        <f t="shared" si="232"/>
        <v>42.4</v>
      </c>
      <c r="DI79" s="80">
        <f t="shared" si="232"/>
        <v>40.200000000000003</v>
      </c>
      <c r="DJ79" s="80">
        <f t="shared" si="232"/>
        <v>36.799999999999997</v>
      </c>
      <c r="DK79" s="80">
        <f t="shared" si="232"/>
        <v>33.200000000000003</v>
      </c>
      <c r="DL79" s="80">
        <f t="shared" si="232"/>
        <v>23.6</v>
      </c>
      <c r="DM79" s="80">
        <f t="shared" si="232"/>
        <v>18.399999999999999</v>
      </c>
      <c r="DN79" s="80">
        <f t="shared" si="232"/>
        <v>17.2</v>
      </c>
      <c r="DO79" s="80">
        <f t="shared" si="232"/>
        <v>16.2</v>
      </c>
      <c r="DP79" s="80">
        <f t="shared" si="232"/>
        <v>16</v>
      </c>
      <c r="DQ79" s="80">
        <f t="shared" si="232"/>
        <v>15</v>
      </c>
      <c r="DR79" s="80">
        <f t="shared" si="233"/>
        <v>13.8</v>
      </c>
      <c r="DS79" s="80">
        <f t="shared" si="233"/>
        <v>15.2</v>
      </c>
      <c r="DT79" s="80">
        <f t="shared" si="233"/>
        <v>14.8</v>
      </c>
      <c r="DU79" s="80">
        <f t="shared" si="233"/>
        <v>15.8</v>
      </c>
      <c r="DV79" s="80">
        <f t="shared" si="233"/>
        <v>13.6</v>
      </c>
      <c r="DW79" s="80">
        <f t="shared" si="233"/>
        <v>14.2</v>
      </c>
      <c r="DX79" s="80">
        <f t="shared" si="233"/>
        <v>11.4</v>
      </c>
      <c r="DY79" s="80">
        <f t="shared" si="233"/>
        <v>12</v>
      </c>
      <c r="DZ79" s="80">
        <f t="shared" si="233"/>
        <v>9.1999999999999993</v>
      </c>
      <c r="EA79" s="80">
        <f t="shared" si="233"/>
        <v>8.8000000000000007</v>
      </c>
      <c r="EB79" s="80">
        <f t="shared" si="234"/>
        <v>10</v>
      </c>
      <c r="EC79" s="80">
        <f t="shared" si="234"/>
        <v>10.8</v>
      </c>
      <c r="ED79" s="80">
        <f t="shared" si="234"/>
        <v>9.4</v>
      </c>
      <c r="EE79" s="80">
        <f t="shared" si="234"/>
        <v>11</v>
      </c>
      <c r="EF79" s="80">
        <f t="shared" si="234"/>
        <v>11.6</v>
      </c>
      <c r="EG79" s="80">
        <f t="shared" si="234"/>
        <v>10.4</v>
      </c>
      <c r="EH79" s="80">
        <f t="shared" si="234"/>
        <v>12.8</v>
      </c>
      <c r="EI79" s="80">
        <f t="shared" si="234"/>
        <v>15.6</v>
      </c>
      <c r="EJ79" s="80">
        <f t="shared" si="234"/>
        <v>16.399999999999999</v>
      </c>
      <c r="EK79" s="80">
        <f t="shared" si="234"/>
        <v>21.8</v>
      </c>
      <c r="EL79" s="80">
        <f t="shared" si="235"/>
        <v>21.8</v>
      </c>
      <c r="EM79" s="80">
        <f t="shared" si="235"/>
        <v>20.399999999999999</v>
      </c>
      <c r="EN79" s="80">
        <f t="shared" si="235"/>
        <v>18.8</v>
      </c>
      <c r="EO79" s="80">
        <f t="shared" si="235"/>
        <v>17.600000000000001</v>
      </c>
      <c r="EP79" s="80">
        <f t="shared" si="235"/>
        <v>18</v>
      </c>
      <c r="EQ79" s="80">
        <f t="shared" si="235"/>
        <v>19.8</v>
      </c>
      <c r="ER79" s="80">
        <f t="shared" si="235"/>
        <v>18.600000000000001</v>
      </c>
      <c r="ES79" s="80">
        <f t="shared" si="235"/>
        <v>17.2</v>
      </c>
      <c r="ET79" s="80">
        <f t="shared" si="235"/>
        <v>15.6</v>
      </c>
      <c r="EU79" s="80">
        <f t="shared" si="235"/>
        <v>9.1999999999999993</v>
      </c>
      <c r="EV79" s="80">
        <f t="shared" si="236"/>
        <v>8.4</v>
      </c>
      <c r="EW79" s="80">
        <f t="shared" si="236"/>
        <v>7.6</v>
      </c>
      <c r="EX79" s="80">
        <f t="shared" si="236"/>
        <v>8.6</v>
      </c>
      <c r="EY79" s="80">
        <f t="shared" si="236"/>
        <v>10.199999999999999</v>
      </c>
      <c r="EZ79" s="80">
        <f t="shared" si="236"/>
        <v>10.8</v>
      </c>
      <c r="FA79" s="80">
        <f t="shared" si="236"/>
        <v>9.4</v>
      </c>
      <c r="FB79" s="80" t="e">
        <f t="shared" si="236"/>
        <v>#N/A</v>
      </c>
      <c r="FC79" s="80" t="e">
        <f t="shared" si="236"/>
        <v>#N/A</v>
      </c>
      <c r="FD79" s="80" t="e">
        <f t="shared" si="236"/>
        <v>#N/A</v>
      </c>
      <c r="FE79" s="80" t="e">
        <f t="shared" si="236"/>
        <v>#N/A</v>
      </c>
      <c r="FF79" s="80" t="e">
        <f t="shared" si="237"/>
        <v>#N/A</v>
      </c>
      <c r="FG79" s="80" t="e">
        <f t="shared" si="237"/>
        <v>#N/A</v>
      </c>
      <c r="FH79" s="80" t="e">
        <f t="shared" si="237"/>
        <v>#N/A</v>
      </c>
      <c r="FI79" s="80" t="e">
        <f t="shared" si="237"/>
        <v>#N/A</v>
      </c>
      <c r="FJ79" s="80" t="e">
        <f t="shared" si="237"/>
        <v>#N/A</v>
      </c>
      <c r="FK79" s="80" t="e">
        <f t="shared" si="237"/>
        <v>#N/A</v>
      </c>
      <c r="FL79" s="80" t="e">
        <f t="shared" si="237"/>
        <v>#N/A</v>
      </c>
      <c r="FM79" s="80" t="e">
        <f t="shared" si="237"/>
        <v>#N/A</v>
      </c>
      <c r="FN79" s="80" t="e">
        <f t="shared" si="237"/>
        <v>#N/A</v>
      </c>
      <c r="FO79">
        <v>1</v>
      </c>
      <c r="FQ79" s="10">
        <f t="shared" ca="1" si="238"/>
        <v>9.1999999999999993</v>
      </c>
      <c r="FR79" s="10">
        <f t="shared" ca="1" si="238"/>
        <v>8.4</v>
      </c>
      <c r="FS79" s="10">
        <f t="shared" ca="1" si="238"/>
        <v>7.6</v>
      </c>
      <c r="FT79" s="10">
        <f t="shared" ca="1" si="238"/>
        <v>8.6</v>
      </c>
      <c r="FU79" s="10">
        <f t="shared" ca="1" si="238"/>
        <v>10.199999999999999</v>
      </c>
      <c r="FV79" s="10">
        <f t="shared" ca="1" si="238"/>
        <v>10.8</v>
      </c>
      <c r="FW79" s="10">
        <f t="shared" ca="1" si="238"/>
        <v>9.4</v>
      </c>
      <c r="FX79" s="10">
        <f t="shared" ca="1" si="187"/>
        <v>9.1714285714285726</v>
      </c>
      <c r="FY79" s="10" t="b">
        <f t="shared" ca="1" si="221"/>
        <v>0</v>
      </c>
      <c r="FZ79" s="10">
        <f t="array" ref="FZ79">MAX(IF(ISNA(L79:FN79),"",L79:FN79))</f>
        <v>55</v>
      </c>
      <c r="GA79" s="52">
        <f t="shared" ca="1" si="219"/>
        <v>0.16939313984168866</v>
      </c>
      <c r="GB79" t="str">
        <f t="shared" si="188"/>
        <v>SouthAmerica</v>
      </c>
      <c r="GC79" t="str">
        <f t="shared" si="189"/>
        <v>Cuba</v>
      </c>
      <c r="GD79" s="10">
        <f t="shared" si="190"/>
        <v>55</v>
      </c>
      <c r="GE79" s="10">
        <f t="shared" ca="1" si="191"/>
        <v>2280</v>
      </c>
      <c r="GF79" s="10">
        <f t="shared" ca="1" si="192"/>
        <v>11200000</v>
      </c>
      <c r="GG79" s="10">
        <f t="shared" ca="1" si="193"/>
        <v>0</v>
      </c>
      <c r="GH79" s="10">
        <f t="shared" ca="1" si="194"/>
        <v>0</v>
      </c>
      <c r="GI79" s="10">
        <f t="shared" ca="1" si="195"/>
        <v>0</v>
      </c>
      <c r="GJ79" s="10">
        <f t="shared" ca="1" si="196"/>
        <v>0</v>
      </c>
      <c r="GK79">
        <f t="array" ref="GK79">LARGE(IF(ISNA(L79:FN79),"",L79:FN79),GK$2)</f>
        <v>55</v>
      </c>
      <c r="GL79">
        <f t="array" ref="GL79">LARGE(IF(ISNA(M79:FO79),"",M79:FO79),GL$2)</f>
        <v>54.6</v>
      </c>
      <c r="GM79">
        <f t="array" ref="GM79">LARGE(IF(ISNA(N79:FP79),"",N79:FP79),GM$2)</f>
        <v>54.6</v>
      </c>
      <c r="GN79">
        <f t="array" aca="1" ref="GN79" ca="1">LARGE(IF(ISNA(O79:FQ79),"",O79:FQ79),GN$2)</f>
        <v>54</v>
      </c>
      <c r="GO79">
        <f t="array" aca="1" ref="GO79" ca="1">LARGE(IF(ISNA(P79:FR79),"",P79:FR79),GO$2)</f>
        <v>53.8</v>
      </c>
      <c r="GP79">
        <f t="array" aca="1" ref="GP79" ca="1">LARGE(IF(ISNA(Q79:FS79),"",Q79:FS79),GP$2)</f>
        <v>53.8</v>
      </c>
      <c r="GQ79">
        <f t="array" aca="1" ref="GQ79" ca="1">LARGE(IF(ISNA(R79:FT79),"",R79:FT79),GQ$2)</f>
        <v>53.2</v>
      </c>
      <c r="GR79">
        <f t="shared" ca="1" si="220"/>
        <v>54.142857142857146</v>
      </c>
    </row>
    <row r="80" spans="1:200" ht="30" customHeight="1" x14ac:dyDescent="0.25">
      <c r="A80">
        <f t="shared" si="218"/>
        <v>182</v>
      </c>
      <c r="B80" s="81">
        <f>VLOOKUP(F80,Countries!$D$5:$F$254,3,FALSE)</f>
        <v>63200000</v>
      </c>
      <c r="C80" s="86">
        <f t="shared" ca="1" si="181"/>
        <v>0.24318688728668492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78</f>
        <v>United Kingdom</v>
      </c>
      <c r="G80" s="81">
        <f t="shared" ca="1" si="182"/>
        <v>300717</v>
      </c>
      <c r="H80" s="81">
        <f t="shared" ca="1" si="183"/>
        <v>1339.542857142857</v>
      </c>
      <c r="I80" s="100" t="str">
        <f t="shared" si="184"/>
        <v>United Kingdom</v>
      </c>
      <c r="J80" s="80">
        <f t="shared" si="185"/>
        <v>0</v>
      </c>
      <c r="K80" s="80">
        <f t="shared" si="186"/>
        <v>0</v>
      </c>
      <c r="L80" s="80" t="e">
        <f t="shared" si="222"/>
        <v>#N/A</v>
      </c>
      <c r="M80" s="80" t="e">
        <f t="shared" si="222"/>
        <v>#N/A</v>
      </c>
      <c r="N80" s="80" t="e">
        <f t="shared" si="222"/>
        <v>#N/A</v>
      </c>
      <c r="O80" s="80">
        <f t="shared" si="222"/>
        <v>0</v>
      </c>
      <c r="P80" s="80">
        <f t="shared" si="222"/>
        <v>0</v>
      </c>
      <c r="Q80" s="80">
        <f t="shared" si="222"/>
        <v>0</v>
      </c>
      <c r="R80" s="80">
        <f t="shared" si="222"/>
        <v>0</v>
      </c>
      <c r="S80" s="80">
        <f t="shared" si="222"/>
        <v>0.4</v>
      </c>
      <c r="T80" s="80">
        <f t="shared" si="222"/>
        <v>0.4</v>
      </c>
      <c r="U80" s="80">
        <f t="shared" si="222"/>
        <v>0.4</v>
      </c>
      <c r="V80" s="80">
        <f t="shared" si="223"/>
        <v>0.4</v>
      </c>
      <c r="W80" s="80">
        <f t="shared" si="223"/>
        <v>0.4</v>
      </c>
      <c r="X80" s="80">
        <f t="shared" si="223"/>
        <v>0</v>
      </c>
      <c r="Y80" s="80">
        <f t="shared" si="223"/>
        <v>0</v>
      </c>
      <c r="Z80" s="80">
        <f t="shared" si="223"/>
        <v>0.2</v>
      </c>
      <c r="AA80" s="80">
        <f t="shared" si="223"/>
        <v>0.2</v>
      </c>
      <c r="AB80" s="80">
        <f t="shared" si="223"/>
        <v>0.2</v>
      </c>
      <c r="AC80" s="80">
        <f t="shared" si="223"/>
        <v>1.2</v>
      </c>
      <c r="AD80" s="80">
        <f t="shared" si="223"/>
        <v>1.2</v>
      </c>
      <c r="AE80" s="80">
        <f t="shared" si="223"/>
        <v>1.2</v>
      </c>
      <c r="AF80" s="80">
        <f t="shared" si="224"/>
        <v>1.2</v>
      </c>
      <c r="AG80" s="80">
        <f t="shared" si="224"/>
        <v>1.2</v>
      </c>
      <c r="AH80" s="80">
        <f t="shared" si="224"/>
        <v>0.2</v>
      </c>
      <c r="AI80" s="80">
        <f t="shared" si="224"/>
        <v>0.2</v>
      </c>
      <c r="AJ80" s="80">
        <f t="shared" si="224"/>
        <v>0</v>
      </c>
      <c r="AK80" s="80">
        <f t="shared" si="224"/>
        <v>0</v>
      </c>
      <c r="AL80" s="80">
        <f t="shared" si="224"/>
        <v>0</v>
      </c>
      <c r="AM80" s="80">
        <f t="shared" si="224"/>
        <v>0</v>
      </c>
      <c r="AN80" s="80">
        <f t="shared" si="224"/>
        <v>0</v>
      </c>
      <c r="AO80" s="80">
        <f t="shared" si="224"/>
        <v>0</v>
      </c>
      <c r="AP80" s="80">
        <f t="shared" si="225"/>
        <v>0</v>
      </c>
      <c r="AQ80" s="80">
        <f t="shared" si="225"/>
        <v>0.8</v>
      </c>
      <c r="AR80" s="80">
        <f t="shared" si="225"/>
        <v>0.8</v>
      </c>
      <c r="AS80" s="80">
        <f t="shared" si="225"/>
        <v>0.8</v>
      </c>
      <c r="AT80" s="80">
        <f t="shared" si="225"/>
        <v>1.2</v>
      </c>
      <c r="AU80" s="80">
        <f t="shared" si="225"/>
        <v>2.2000000000000002</v>
      </c>
      <c r="AV80" s="80">
        <f t="shared" si="225"/>
        <v>2</v>
      </c>
      <c r="AW80" s="80">
        <f t="shared" si="225"/>
        <v>4.5999999999999996</v>
      </c>
      <c r="AX80" s="80">
        <f t="shared" si="225"/>
        <v>5.4</v>
      </c>
      <c r="AY80" s="80">
        <f t="shared" si="225"/>
        <v>7.2</v>
      </c>
      <c r="AZ80" s="80">
        <f t="shared" si="226"/>
        <v>13.2</v>
      </c>
      <c r="BA80" s="80">
        <f t="shared" si="226"/>
        <v>18.600000000000001</v>
      </c>
      <c r="BB80" s="80">
        <f t="shared" si="226"/>
        <v>25.6</v>
      </c>
      <c r="BC80" s="80">
        <f t="shared" si="226"/>
        <v>33.4</v>
      </c>
      <c r="BD80" s="80">
        <f t="shared" si="226"/>
        <v>44.6</v>
      </c>
      <c r="BE80" s="80">
        <f t="shared" si="226"/>
        <v>47.2</v>
      </c>
      <c r="BF80" s="80">
        <f t="shared" si="226"/>
        <v>53.6</v>
      </c>
      <c r="BG80" s="80">
        <f t="shared" si="226"/>
        <v>59</v>
      </c>
      <c r="BH80" s="80">
        <f t="shared" si="226"/>
        <v>50.4</v>
      </c>
      <c r="BI80" s="80">
        <f t="shared" si="226"/>
        <v>105.6</v>
      </c>
      <c r="BJ80" s="80">
        <f t="shared" si="227"/>
        <v>164.4</v>
      </c>
      <c r="BK80" s="80">
        <f t="shared" si="227"/>
        <v>152.19999999999999</v>
      </c>
      <c r="BL80" s="80">
        <f t="shared" si="227"/>
        <v>218.4</v>
      </c>
      <c r="BM80" s="80">
        <f t="shared" si="227"/>
        <v>300.2</v>
      </c>
      <c r="BN80" s="80">
        <f t="shared" si="227"/>
        <v>368</v>
      </c>
      <c r="BO80" s="80">
        <f t="shared" si="227"/>
        <v>314.39999999999998</v>
      </c>
      <c r="BP80" s="80">
        <f t="shared" si="227"/>
        <v>573.79999999999995</v>
      </c>
      <c r="BQ80" s="80">
        <f t="shared" si="227"/>
        <v>703.2</v>
      </c>
      <c r="BR80" s="80">
        <f t="shared" si="227"/>
        <v>757</v>
      </c>
      <c r="BS80" s="80">
        <f t="shared" si="227"/>
        <v>816.8</v>
      </c>
      <c r="BT80" s="80">
        <f t="shared" si="228"/>
        <v>1089.5999999999999</v>
      </c>
      <c r="BU80" s="80">
        <f t="shared" si="228"/>
        <v>1125.2</v>
      </c>
      <c r="BV80" s="80">
        <f t="shared" si="228"/>
        <v>1349</v>
      </c>
      <c r="BW80" s="80">
        <f t="shared" si="228"/>
        <v>1800</v>
      </c>
      <c r="BX80" s="80">
        <f t="shared" si="228"/>
        <v>2117.1999999999998</v>
      </c>
      <c r="BY80" s="80">
        <f t="shared" si="228"/>
        <v>2323.1999999999998</v>
      </c>
      <c r="BZ80" s="80">
        <f t="shared" si="228"/>
        <v>2562.6</v>
      </c>
      <c r="CA80" s="80">
        <f t="shared" si="228"/>
        <v>2733.8</v>
      </c>
      <c r="CB80" s="80">
        <f t="shared" si="228"/>
        <v>3024</v>
      </c>
      <c r="CC80" s="80">
        <f t="shared" si="228"/>
        <v>3372.2</v>
      </c>
      <c r="CD80" s="80">
        <f t="shared" si="229"/>
        <v>3781.8</v>
      </c>
      <c r="CE80" s="80">
        <f t="shared" si="229"/>
        <v>4004.8</v>
      </c>
      <c r="CF80" s="80">
        <f t="shared" si="229"/>
        <v>4591</v>
      </c>
      <c r="CG80" s="80">
        <f t="shared" si="229"/>
        <v>4482.8</v>
      </c>
      <c r="CH80" s="80">
        <f t="shared" si="229"/>
        <v>4355.2</v>
      </c>
      <c r="CI80" s="80">
        <f t="shared" si="229"/>
        <v>4557</v>
      </c>
      <c r="CJ80" s="80">
        <f t="shared" si="229"/>
        <v>4679</v>
      </c>
      <c r="CK80" s="80">
        <f t="shared" si="229"/>
        <v>5233.8</v>
      </c>
      <c r="CL80" s="80">
        <f t="shared" si="229"/>
        <v>5519</v>
      </c>
      <c r="CM80" s="80">
        <f t="shared" si="229"/>
        <v>5851.4</v>
      </c>
      <c r="CN80" s="80">
        <f t="shared" si="230"/>
        <v>5619.2</v>
      </c>
      <c r="CO80" s="80">
        <f t="shared" si="230"/>
        <v>5794.6</v>
      </c>
      <c r="CP80" s="80">
        <f t="shared" si="230"/>
        <v>4975.6000000000004</v>
      </c>
      <c r="CQ80" s="80">
        <f t="shared" si="230"/>
        <v>4854.2</v>
      </c>
      <c r="CR80" s="80">
        <f t="shared" si="230"/>
        <v>4912.6000000000004</v>
      </c>
      <c r="CS80" s="80">
        <f t="shared" si="230"/>
        <v>5148.8</v>
      </c>
      <c r="CT80" s="80">
        <f t="shared" si="230"/>
        <v>5265.4</v>
      </c>
      <c r="CU80" s="80">
        <f t="shared" si="230"/>
        <v>5274.6</v>
      </c>
      <c r="CV80" s="80">
        <f t="shared" si="230"/>
        <v>5205.3999999999996</v>
      </c>
      <c r="CW80" s="80">
        <f t="shared" si="230"/>
        <v>4973.8</v>
      </c>
      <c r="CX80" s="80">
        <f t="shared" si="231"/>
        <v>4786.3999999999996</v>
      </c>
      <c r="CY80" s="80">
        <f t="shared" si="231"/>
        <v>4693.6000000000004</v>
      </c>
      <c r="CZ80" s="80">
        <f t="shared" si="231"/>
        <v>4742.6000000000004</v>
      </c>
      <c r="DA80" s="80">
        <f t="shared" si="231"/>
        <v>4773</v>
      </c>
      <c r="DB80" s="80">
        <f t="shared" si="231"/>
        <v>4742</v>
      </c>
      <c r="DC80" s="80">
        <f t="shared" si="231"/>
        <v>4620.8</v>
      </c>
      <c r="DD80" s="80">
        <f t="shared" si="231"/>
        <v>4360.2</v>
      </c>
      <c r="DE80" s="80">
        <f t="shared" si="231"/>
        <v>4582.3999999999996</v>
      </c>
      <c r="DF80" s="80">
        <f t="shared" si="231"/>
        <v>4929.6000000000004</v>
      </c>
      <c r="DG80" s="80">
        <f t="shared" si="231"/>
        <v>5030.3999999999996</v>
      </c>
      <c r="DH80" s="80">
        <f t="shared" si="232"/>
        <v>5098.3999999999996</v>
      </c>
      <c r="DI80" s="80">
        <f t="shared" si="232"/>
        <v>5078.2</v>
      </c>
      <c r="DJ80" s="80">
        <f t="shared" si="232"/>
        <v>4752.3999999999996</v>
      </c>
      <c r="DK80" s="80">
        <f t="shared" si="232"/>
        <v>4734.8</v>
      </c>
      <c r="DL80" s="80">
        <f t="shared" si="232"/>
        <v>4895.3999999999996</v>
      </c>
      <c r="DM80" s="80">
        <f t="shared" si="232"/>
        <v>4957.3999999999996</v>
      </c>
      <c r="DN80" s="80">
        <f t="shared" si="232"/>
        <v>4938.6000000000004</v>
      </c>
      <c r="DO80" s="80">
        <f t="shared" si="232"/>
        <v>4841.2</v>
      </c>
      <c r="DP80" s="80">
        <f t="shared" si="232"/>
        <v>4394.6000000000004</v>
      </c>
      <c r="DQ80" s="80">
        <f t="shared" si="232"/>
        <v>3952.8</v>
      </c>
      <c r="DR80" s="80">
        <f t="shared" si="233"/>
        <v>3671.2</v>
      </c>
      <c r="DS80" s="80">
        <f t="shared" si="233"/>
        <v>3583</v>
      </c>
      <c r="DT80" s="80">
        <f t="shared" si="233"/>
        <v>3511</v>
      </c>
      <c r="DU80" s="80">
        <f t="shared" si="233"/>
        <v>3425.8</v>
      </c>
      <c r="DV80" s="80">
        <f t="shared" si="233"/>
        <v>3450.8</v>
      </c>
      <c r="DW80" s="80">
        <f t="shared" si="233"/>
        <v>3344.8</v>
      </c>
      <c r="DX80" s="80">
        <f t="shared" si="233"/>
        <v>3139.6</v>
      </c>
      <c r="DY80" s="80">
        <f t="shared" si="233"/>
        <v>2323</v>
      </c>
      <c r="DZ80" s="80">
        <f t="shared" si="233"/>
        <v>2157</v>
      </c>
      <c r="EA80" s="80">
        <f t="shared" si="233"/>
        <v>2109.8000000000002</v>
      </c>
      <c r="EB80" s="80">
        <f t="shared" si="234"/>
        <v>2159</v>
      </c>
      <c r="EC80" s="80">
        <f t="shared" si="234"/>
        <v>2155.6</v>
      </c>
      <c r="ED80" s="80">
        <f t="shared" si="234"/>
        <v>2585.6</v>
      </c>
      <c r="EE80" s="80">
        <f t="shared" si="234"/>
        <v>2870.6</v>
      </c>
      <c r="EF80" s="80">
        <f t="shared" si="234"/>
        <v>2615</v>
      </c>
      <c r="EG80" s="80">
        <f t="shared" si="234"/>
        <v>2400.8000000000002</v>
      </c>
      <c r="EH80" s="80">
        <f t="shared" si="234"/>
        <v>2338.1999999999998</v>
      </c>
      <c r="EI80" s="80">
        <f t="shared" si="234"/>
        <v>2334.4</v>
      </c>
      <c r="EJ80" s="80">
        <f t="shared" si="234"/>
        <v>1911.4</v>
      </c>
      <c r="EK80" s="80">
        <f t="shared" si="234"/>
        <v>1823.4</v>
      </c>
      <c r="EL80" s="80">
        <f t="shared" si="235"/>
        <v>1776.8</v>
      </c>
      <c r="EM80" s="80">
        <f t="shared" si="235"/>
        <v>1732.6</v>
      </c>
      <c r="EN80" s="80">
        <f t="shared" si="235"/>
        <v>1772</v>
      </c>
      <c r="EO80" s="80">
        <f t="shared" si="235"/>
        <v>1715.6</v>
      </c>
      <c r="EP80" s="80">
        <f t="shared" si="235"/>
        <v>1711.6</v>
      </c>
      <c r="EQ80" s="80">
        <f t="shared" si="235"/>
        <v>1645.8</v>
      </c>
      <c r="ER80" s="80">
        <f t="shared" si="235"/>
        <v>1512.8</v>
      </c>
      <c r="ES80" s="80">
        <f t="shared" si="235"/>
        <v>1500.4</v>
      </c>
      <c r="ET80" s="80">
        <f t="shared" si="235"/>
        <v>1370.8</v>
      </c>
      <c r="EU80" s="80">
        <f t="shared" si="235"/>
        <v>1313.2</v>
      </c>
      <c r="EV80" s="80">
        <f t="shared" si="236"/>
        <v>1356.2</v>
      </c>
      <c r="EW80" s="80">
        <f t="shared" si="236"/>
        <v>1398.8</v>
      </c>
      <c r="EX80" s="80">
        <f t="shared" si="236"/>
        <v>1352.2</v>
      </c>
      <c r="EY80" s="80">
        <f t="shared" si="236"/>
        <v>1345.4</v>
      </c>
      <c r="EZ80" s="80">
        <f t="shared" si="236"/>
        <v>1348</v>
      </c>
      <c r="FA80" s="80">
        <f t="shared" si="236"/>
        <v>1263</v>
      </c>
      <c r="FB80" s="80" t="e">
        <f t="shared" si="236"/>
        <v>#N/A</v>
      </c>
      <c r="FC80" s="80" t="e">
        <f t="shared" si="236"/>
        <v>#N/A</v>
      </c>
      <c r="FD80" s="80" t="e">
        <f t="shared" si="236"/>
        <v>#N/A</v>
      </c>
      <c r="FE80" s="80" t="e">
        <f t="shared" si="236"/>
        <v>#N/A</v>
      </c>
      <c r="FF80" s="80" t="e">
        <f t="shared" si="237"/>
        <v>#N/A</v>
      </c>
      <c r="FG80" s="80" t="e">
        <f t="shared" si="237"/>
        <v>#N/A</v>
      </c>
      <c r="FH80" s="80" t="e">
        <f t="shared" si="237"/>
        <v>#N/A</v>
      </c>
      <c r="FI80" s="80" t="e">
        <f t="shared" si="237"/>
        <v>#N/A</v>
      </c>
      <c r="FJ80" s="80" t="e">
        <f t="shared" si="237"/>
        <v>#N/A</v>
      </c>
      <c r="FK80" s="80" t="e">
        <f t="shared" si="237"/>
        <v>#N/A</v>
      </c>
      <c r="FL80" s="80" t="e">
        <f t="shared" si="237"/>
        <v>#N/A</v>
      </c>
      <c r="FM80" s="80" t="e">
        <f t="shared" si="237"/>
        <v>#N/A</v>
      </c>
      <c r="FN80" s="80" t="e">
        <f t="shared" si="237"/>
        <v>#N/A</v>
      </c>
      <c r="FO80">
        <v>1</v>
      </c>
      <c r="FQ80" s="10">
        <f t="shared" ca="1" si="238"/>
        <v>1313.2</v>
      </c>
      <c r="FR80" s="10">
        <f t="shared" ca="1" si="238"/>
        <v>1356.2</v>
      </c>
      <c r="FS80" s="10">
        <f t="shared" ca="1" si="238"/>
        <v>1398.8</v>
      </c>
      <c r="FT80" s="10">
        <f t="shared" ca="1" si="238"/>
        <v>1352.2</v>
      </c>
      <c r="FU80" s="10">
        <f t="shared" ca="1" si="238"/>
        <v>1345.4</v>
      </c>
      <c r="FV80" s="10">
        <f t="shared" ca="1" si="238"/>
        <v>1348</v>
      </c>
      <c r="FW80" s="10">
        <f t="shared" ca="1" si="238"/>
        <v>1263</v>
      </c>
      <c r="FX80" s="10">
        <f t="shared" ca="1" si="187"/>
        <v>1339.542857142857</v>
      </c>
      <c r="FY80" s="10" t="b">
        <f t="shared" ca="1" si="221"/>
        <v>0</v>
      </c>
      <c r="FZ80" s="10">
        <f t="array" ref="FZ80">MAX(IF(ISNA(L80:FN80),"",L80:FN80))</f>
        <v>5851.4</v>
      </c>
      <c r="GA80" s="52">
        <f t="shared" ca="1" si="219"/>
        <v>0.24318688728668492</v>
      </c>
      <c r="GB80" t="str">
        <f t="shared" si="188"/>
        <v>Europe</v>
      </c>
      <c r="GC80" t="str">
        <f t="shared" si="189"/>
        <v>United Kingdom</v>
      </c>
      <c r="GD80" s="10">
        <f t="shared" si="190"/>
        <v>5851.4</v>
      </c>
      <c r="GE80" s="10">
        <f t="shared" ca="1" si="191"/>
        <v>300717</v>
      </c>
      <c r="GF80" s="10">
        <f t="shared" ca="1" si="192"/>
        <v>0</v>
      </c>
      <c r="GG80" s="10">
        <f t="shared" ca="1" si="193"/>
        <v>0</v>
      </c>
      <c r="GH80" s="10">
        <f t="shared" ca="1" si="194"/>
        <v>0</v>
      </c>
      <c r="GI80" s="10">
        <f t="shared" ca="1" si="195"/>
        <v>63200000</v>
      </c>
      <c r="GJ80" s="10">
        <f t="shared" ca="1" si="196"/>
        <v>0</v>
      </c>
      <c r="GK80">
        <f t="array" ref="GK80">LARGE(IF(ISNA(L80:FN80),"",L80:FN80),GK$2)</f>
        <v>5851.4</v>
      </c>
      <c r="GL80">
        <f t="array" ref="GL80">LARGE(IF(ISNA(M80:FO80),"",M80:FO80),GL$2)</f>
        <v>5794.6</v>
      </c>
      <c r="GM80">
        <f t="array" ref="GM80">LARGE(IF(ISNA(N80:FP80),"",N80:FP80),GM$2)</f>
        <v>5619.2</v>
      </c>
      <c r="GN80">
        <f t="array" aca="1" ref="GN80" ca="1">LARGE(IF(ISNA(O80:FQ80),"",O80:FQ80),GN$2)</f>
        <v>5519</v>
      </c>
      <c r="GO80">
        <f t="array" aca="1" ref="GO80" ca="1">LARGE(IF(ISNA(P80:FR80),"",P80:FR80),GO$2)</f>
        <v>5274.6</v>
      </c>
      <c r="GP80">
        <f t="array" aca="1" ref="GP80" ca="1">LARGE(IF(ISNA(Q80:FS80),"",Q80:FS80),GP$2)</f>
        <v>5265.4</v>
      </c>
      <c r="GQ80">
        <f t="array" aca="1" ref="GQ80" ca="1">LARGE(IF(ISNA(R80:FT80),"",R80:FT80),GQ$2)</f>
        <v>5233.8</v>
      </c>
      <c r="GR80">
        <f t="shared" ca="1" si="220"/>
        <v>5508.2857142857156</v>
      </c>
    </row>
    <row r="81" spans="1:200" ht="30" customHeight="1" x14ac:dyDescent="0.25">
      <c r="A81">
        <f t="shared" si="218"/>
        <v>39</v>
      </c>
      <c r="B81" s="81">
        <f>VLOOKUP(F81,Countries!$D$5:$F$254,3,FALSE)</f>
        <v>34900000</v>
      </c>
      <c r="C81" s="86">
        <f t="shared" ca="1" si="181"/>
        <v>0.24156219108440158</v>
      </c>
      <c r="D81" s="80" t="str">
        <f>VLOOKUP(F81,Countries!$D$5:$E$254,2,FALSE)</f>
        <v>NorthAmerica</v>
      </c>
      <c r="E81" s="80" t="str">
        <f>VLOOKUP(F81,Countries!$D$5:$G$254,4,FALSE)</f>
        <v>NoAmerica</v>
      </c>
      <c r="F81" s="80" t="str">
        <f>Infections!A36</f>
        <v>Canada</v>
      </c>
      <c r="G81" s="81">
        <f t="shared" ca="1" si="182"/>
        <v>101491</v>
      </c>
      <c r="H81" s="81">
        <f t="shared" ca="1" si="183"/>
        <v>439.85714285714278</v>
      </c>
      <c r="I81" s="100" t="str">
        <f t="shared" si="184"/>
        <v>Canada</v>
      </c>
      <c r="J81" s="80">
        <f t="shared" si="185"/>
        <v>0</v>
      </c>
      <c r="K81" s="80">
        <f t="shared" si="186"/>
        <v>0</v>
      </c>
      <c r="L81" s="80" t="e">
        <f t="shared" si="222"/>
        <v>#N/A</v>
      </c>
      <c r="M81" s="80" t="e">
        <f t="shared" si="222"/>
        <v>#N/A</v>
      </c>
      <c r="N81" s="80" t="e">
        <f t="shared" si="222"/>
        <v>#N/A</v>
      </c>
      <c r="O81" s="80">
        <f t="shared" si="222"/>
        <v>0.2</v>
      </c>
      <c r="P81" s="80">
        <f t="shared" si="222"/>
        <v>0.4</v>
      </c>
      <c r="Q81" s="80">
        <f t="shared" si="222"/>
        <v>0.4</v>
      </c>
      <c r="R81" s="80">
        <f t="shared" si="222"/>
        <v>0.4</v>
      </c>
      <c r="S81" s="80">
        <f t="shared" si="222"/>
        <v>0.6</v>
      </c>
      <c r="T81" s="80">
        <f t="shared" si="222"/>
        <v>0.6</v>
      </c>
      <c r="U81" s="80">
        <f t="shared" si="222"/>
        <v>0.4</v>
      </c>
      <c r="V81" s="80">
        <f t="shared" si="223"/>
        <v>0.4</v>
      </c>
      <c r="W81" s="80">
        <f t="shared" si="223"/>
        <v>0.4</v>
      </c>
      <c r="X81" s="80">
        <f t="shared" si="223"/>
        <v>0.2</v>
      </c>
      <c r="Y81" s="80">
        <f t="shared" si="223"/>
        <v>0.2</v>
      </c>
      <c r="Z81" s="80">
        <f t="shared" si="223"/>
        <v>0.6</v>
      </c>
      <c r="AA81" s="80">
        <f t="shared" si="223"/>
        <v>0.6</v>
      </c>
      <c r="AB81" s="80">
        <f t="shared" si="223"/>
        <v>0.6</v>
      </c>
      <c r="AC81" s="80">
        <f t="shared" si="223"/>
        <v>0.4</v>
      </c>
      <c r="AD81" s="80">
        <f t="shared" si="223"/>
        <v>0.4</v>
      </c>
      <c r="AE81" s="80">
        <f t="shared" si="223"/>
        <v>0</v>
      </c>
      <c r="AF81" s="80">
        <f t="shared" si="224"/>
        <v>0</v>
      </c>
      <c r="AG81" s="80">
        <f t="shared" si="224"/>
        <v>0</v>
      </c>
      <c r="AH81" s="80">
        <f t="shared" si="224"/>
        <v>0</v>
      </c>
      <c r="AI81" s="80">
        <f t="shared" si="224"/>
        <v>0</v>
      </c>
      <c r="AJ81" s="80">
        <f t="shared" si="224"/>
        <v>0.2</v>
      </c>
      <c r="AK81" s="80">
        <f t="shared" si="224"/>
        <v>0.2</v>
      </c>
      <c r="AL81" s="80">
        <f t="shared" si="224"/>
        <v>0.2</v>
      </c>
      <c r="AM81" s="80">
        <f t="shared" si="224"/>
        <v>0.2</v>
      </c>
      <c r="AN81" s="80">
        <f t="shared" si="224"/>
        <v>0.4</v>
      </c>
      <c r="AO81" s="80">
        <f t="shared" si="224"/>
        <v>0.2</v>
      </c>
      <c r="AP81" s="80">
        <f t="shared" si="225"/>
        <v>0.2</v>
      </c>
      <c r="AQ81" s="80">
        <f t="shared" si="225"/>
        <v>0.4</v>
      </c>
      <c r="AR81" s="80">
        <f t="shared" si="225"/>
        <v>0.6</v>
      </c>
      <c r="AS81" s="80">
        <f t="shared" si="225"/>
        <v>0.4</v>
      </c>
      <c r="AT81" s="80">
        <f t="shared" si="225"/>
        <v>0.8</v>
      </c>
      <c r="AU81" s="80">
        <f t="shared" si="225"/>
        <v>1</v>
      </c>
      <c r="AV81" s="80">
        <f t="shared" si="225"/>
        <v>2</v>
      </c>
      <c r="AW81" s="80">
        <f t="shared" si="225"/>
        <v>2.6</v>
      </c>
      <c r="AX81" s="80">
        <f t="shared" si="225"/>
        <v>3.2</v>
      </c>
      <c r="AY81" s="80">
        <f t="shared" si="225"/>
        <v>3.4</v>
      </c>
      <c r="AZ81" s="80">
        <f t="shared" si="226"/>
        <v>3.8</v>
      </c>
      <c r="BA81" s="80">
        <f t="shared" si="226"/>
        <v>3.4</v>
      </c>
      <c r="BB81" s="80">
        <f t="shared" si="226"/>
        <v>5</v>
      </c>
      <c r="BC81" s="80">
        <f t="shared" si="226"/>
        <v>5.4</v>
      </c>
      <c r="BD81" s="80">
        <f t="shared" si="226"/>
        <v>6.8</v>
      </c>
      <c r="BE81" s="80">
        <f t="shared" si="226"/>
        <v>8.8000000000000007</v>
      </c>
      <c r="BF81" s="80">
        <f t="shared" si="226"/>
        <v>8.4</v>
      </c>
      <c r="BG81" s="80">
        <f t="shared" si="226"/>
        <v>11.8</v>
      </c>
      <c r="BH81" s="80">
        <f t="shared" si="226"/>
        <v>12.6</v>
      </c>
      <c r="BI81" s="80">
        <f t="shared" si="226"/>
        <v>25.8</v>
      </c>
      <c r="BJ81" s="80">
        <f t="shared" si="227"/>
        <v>24.2</v>
      </c>
      <c r="BK81" s="80">
        <f t="shared" si="227"/>
        <v>34.6</v>
      </c>
      <c r="BL81" s="80">
        <f t="shared" si="227"/>
        <v>61.4</v>
      </c>
      <c r="BM81" s="80">
        <f t="shared" si="227"/>
        <v>72.2</v>
      </c>
      <c r="BN81" s="80">
        <f t="shared" si="227"/>
        <v>92.8</v>
      </c>
      <c r="BO81" s="80">
        <f t="shared" si="227"/>
        <v>120.4</v>
      </c>
      <c r="BP81" s="80">
        <f t="shared" si="227"/>
        <v>138.19999999999999</v>
      </c>
      <c r="BQ81" s="80">
        <f t="shared" si="227"/>
        <v>172.4</v>
      </c>
      <c r="BR81" s="80">
        <f t="shared" si="227"/>
        <v>198.2</v>
      </c>
      <c r="BS81" s="80">
        <f t="shared" si="227"/>
        <v>286.2</v>
      </c>
      <c r="BT81" s="80">
        <f t="shared" si="228"/>
        <v>398</v>
      </c>
      <c r="BU81" s="80">
        <f t="shared" si="228"/>
        <v>461.6</v>
      </c>
      <c r="BV81" s="80">
        <f t="shared" si="228"/>
        <v>553</v>
      </c>
      <c r="BW81" s="80">
        <f t="shared" si="228"/>
        <v>642.6</v>
      </c>
      <c r="BX81" s="80">
        <f t="shared" si="228"/>
        <v>697.6</v>
      </c>
      <c r="BY81" s="80">
        <f t="shared" si="228"/>
        <v>698</v>
      </c>
      <c r="BZ81" s="80">
        <f t="shared" si="228"/>
        <v>829.4</v>
      </c>
      <c r="CA81" s="80">
        <f t="shared" si="228"/>
        <v>897</v>
      </c>
      <c r="CB81" s="80">
        <f t="shared" si="228"/>
        <v>975.6</v>
      </c>
      <c r="CC81" s="80">
        <f t="shared" si="228"/>
        <v>1141.5999999999999</v>
      </c>
      <c r="CD81" s="80">
        <f t="shared" si="229"/>
        <v>1231.4000000000001</v>
      </c>
      <c r="CE81" s="80">
        <f t="shared" si="229"/>
        <v>1116</v>
      </c>
      <c r="CF81" s="80">
        <f t="shared" si="229"/>
        <v>1445.8</v>
      </c>
      <c r="CG81" s="80">
        <f t="shared" si="229"/>
        <v>1400.6</v>
      </c>
      <c r="CH81" s="80">
        <f t="shared" si="229"/>
        <v>1317.6</v>
      </c>
      <c r="CI81" s="80">
        <f t="shared" si="229"/>
        <v>1340.8</v>
      </c>
      <c r="CJ81" s="80">
        <f t="shared" si="229"/>
        <v>1535.2</v>
      </c>
      <c r="CK81" s="80">
        <f t="shared" si="229"/>
        <v>1260.5999999999999</v>
      </c>
      <c r="CL81" s="80">
        <f t="shared" si="229"/>
        <v>1350.6</v>
      </c>
      <c r="CM81" s="80">
        <f t="shared" si="229"/>
        <v>1285.4000000000001</v>
      </c>
      <c r="CN81" s="80">
        <f t="shared" si="230"/>
        <v>1307.8</v>
      </c>
      <c r="CO81" s="80">
        <f t="shared" si="230"/>
        <v>1276.2</v>
      </c>
      <c r="CP81" s="80">
        <f t="shared" si="230"/>
        <v>1230</v>
      </c>
      <c r="CQ81" s="80">
        <f t="shared" si="230"/>
        <v>1498.6</v>
      </c>
      <c r="CR81" s="80">
        <f t="shared" si="230"/>
        <v>1703</v>
      </c>
      <c r="CS81" s="80">
        <f t="shared" si="230"/>
        <v>1735.2</v>
      </c>
      <c r="CT81" s="80">
        <f t="shared" si="230"/>
        <v>1719.6</v>
      </c>
      <c r="CU81" s="80">
        <f t="shared" si="230"/>
        <v>1889.8</v>
      </c>
      <c r="CV81" s="80">
        <f t="shared" si="230"/>
        <v>1718.6</v>
      </c>
      <c r="CW81" s="80">
        <f t="shared" si="230"/>
        <v>1769.8</v>
      </c>
      <c r="CX81" s="80">
        <f t="shared" si="231"/>
        <v>1788.6</v>
      </c>
      <c r="CY81" s="80">
        <f t="shared" si="231"/>
        <v>1857.2</v>
      </c>
      <c r="CZ81" s="80">
        <f t="shared" si="231"/>
        <v>1742.6</v>
      </c>
      <c r="DA81" s="80">
        <f t="shared" si="231"/>
        <v>1726.2</v>
      </c>
      <c r="DB81" s="80">
        <f t="shared" si="231"/>
        <v>1590.6</v>
      </c>
      <c r="DC81" s="80">
        <f t="shared" si="231"/>
        <v>1570.2</v>
      </c>
      <c r="DD81" s="80">
        <f t="shared" si="231"/>
        <v>1589.2</v>
      </c>
      <c r="DE81" s="80">
        <f t="shared" si="231"/>
        <v>1617.2</v>
      </c>
      <c r="DF81" s="80">
        <f t="shared" si="231"/>
        <v>1662</v>
      </c>
      <c r="DG81" s="80">
        <f t="shared" si="231"/>
        <v>1662</v>
      </c>
      <c r="DH81" s="80">
        <f t="shared" si="232"/>
        <v>1870.8</v>
      </c>
      <c r="DI81" s="80">
        <f t="shared" si="232"/>
        <v>1818.4</v>
      </c>
      <c r="DJ81" s="80">
        <f t="shared" si="232"/>
        <v>1751.6</v>
      </c>
      <c r="DK81" s="80">
        <f t="shared" si="232"/>
        <v>1670.2</v>
      </c>
      <c r="DL81" s="80">
        <f t="shared" si="232"/>
        <v>1655</v>
      </c>
      <c r="DM81" s="80">
        <f t="shared" si="232"/>
        <v>1434</v>
      </c>
      <c r="DN81" s="80">
        <f t="shared" si="232"/>
        <v>1392.2</v>
      </c>
      <c r="DO81" s="80">
        <f t="shared" si="232"/>
        <v>1375.2</v>
      </c>
      <c r="DP81" s="80">
        <f t="shared" si="232"/>
        <v>1314</v>
      </c>
      <c r="DQ81" s="80">
        <f t="shared" si="232"/>
        <v>1243.5999999999999</v>
      </c>
      <c r="DR81" s="80">
        <f t="shared" si="233"/>
        <v>1178.8</v>
      </c>
      <c r="DS81" s="80">
        <f t="shared" si="233"/>
        <v>1172.5999999999999</v>
      </c>
      <c r="DT81" s="80">
        <f t="shared" si="233"/>
        <v>1173.5999999999999</v>
      </c>
      <c r="DU81" s="80">
        <f t="shared" si="233"/>
        <v>1188.4000000000001</v>
      </c>
      <c r="DV81" s="80">
        <f t="shared" si="233"/>
        <v>1182.5999999999999</v>
      </c>
      <c r="DW81" s="80">
        <f t="shared" si="233"/>
        <v>1168.5999999999999</v>
      </c>
      <c r="DX81" s="80">
        <f t="shared" si="233"/>
        <v>1142.4000000000001</v>
      </c>
      <c r="DY81" s="80">
        <f t="shared" si="233"/>
        <v>1123.2</v>
      </c>
      <c r="DZ81" s="80">
        <f t="shared" si="233"/>
        <v>1107.2</v>
      </c>
      <c r="EA81" s="80">
        <f t="shared" si="233"/>
        <v>1123</v>
      </c>
      <c r="EB81" s="80">
        <f t="shared" si="234"/>
        <v>1148</v>
      </c>
      <c r="EC81" s="80">
        <f t="shared" si="234"/>
        <v>1122.5999999999999</v>
      </c>
      <c r="ED81" s="80">
        <f t="shared" si="234"/>
        <v>1108.8</v>
      </c>
      <c r="EE81" s="80">
        <f t="shared" si="234"/>
        <v>1069.5999999999999</v>
      </c>
      <c r="EF81" s="80">
        <f t="shared" si="234"/>
        <v>1008.4</v>
      </c>
      <c r="EG81" s="80">
        <f t="shared" si="234"/>
        <v>965</v>
      </c>
      <c r="EH81" s="80">
        <f t="shared" si="234"/>
        <v>960.6</v>
      </c>
      <c r="EI81" s="80">
        <f t="shared" si="234"/>
        <v>912.4</v>
      </c>
      <c r="EJ81" s="80">
        <f t="shared" si="234"/>
        <v>877.8</v>
      </c>
      <c r="EK81" s="80">
        <f t="shared" si="234"/>
        <v>859.8</v>
      </c>
      <c r="EL81" s="80">
        <f t="shared" si="235"/>
        <v>796.8</v>
      </c>
      <c r="EM81" s="80">
        <f t="shared" si="235"/>
        <v>746.4</v>
      </c>
      <c r="EN81" s="80">
        <f t="shared" si="235"/>
        <v>717.6</v>
      </c>
      <c r="EO81" s="80">
        <f t="shared" si="235"/>
        <v>693.6</v>
      </c>
      <c r="EP81" s="80">
        <f t="shared" si="235"/>
        <v>637.4</v>
      </c>
      <c r="EQ81" s="80">
        <f t="shared" si="235"/>
        <v>643.6</v>
      </c>
      <c r="ER81" s="80">
        <f t="shared" si="235"/>
        <v>627.6</v>
      </c>
      <c r="ES81" s="80">
        <f t="shared" si="235"/>
        <v>594.4</v>
      </c>
      <c r="ET81" s="80">
        <f t="shared" si="235"/>
        <v>554.6</v>
      </c>
      <c r="EU81" s="80">
        <f t="shared" si="235"/>
        <v>536.79999999999995</v>
      </c>
      <c r="EV81" s="80">
        <f t="shared" si="236"/>
        <v>483.4</v>
      </c>
      <c r="EW81" s="80">
        <f t="shared" si="236"/>
        <v>452.8</v>
      </c>
      <c r="EX81" s="80">
        <f t="shared" si="236"/>
        <v>432.6</v>
      </c>
      <c r="EY81" s="80">
        <f t="shared" si="236"/>
        <v>408.6</v>
      </c>
      <c r="EZ81" s="80">
        <f t="shared" si="236"/>
        <v>385.6</v>
      </c>
      <c r="FA81" s="80">
        <f t="shared" si="236"/>
        <v>379.2</v>
      </c>
      <c r="FB81" s="80" t="e">
        <f t="shared" si="236"/>
        <v>#N/A</v>
      </c>
      <c r="FC81" s="80" t="e">
        <f t="shared" si="236"/>
        <v>#N/A</v>
      </c>
      <c r="FD81" s="80" t="e">
        <f t="shared" si="236"/>
        <v>#N/A</v>
      </c>
      <c r="FE81" s="80" t="e">
        <f t="shared" si="236"/>
        <v>#N/A</v>
      </c>
      <c r="FF81" s="80" t="e">
        <f t="shared" si="237"/>
        <v>#N/A</v>
      </c>
      <c r="FG81" s="80" t="e">
        <f t="shared" si="237"/>
        <v>#N/A</v>
      </c>
      <c r="FH81" s="80" t="e">
        <f t="shared" si="237"/>
        <v>#N/A</v>
      </c>
      <c r="FI81" s="80" t="e">
        <f t="shared" si="237"/>
        <v>#N/A</v>
      </c>
      <c r="FJ81" s="80" t="e">
        <f t="shared" si="237"/>
        <v>#N/A</v>
      </c>
      <c r="FK81" s="80" t="e">
        <f t="shared" si="237"/>
        <v>#N/A</v>
      </c>
      <c r="FL81" s="80" t="e">
        <f t="shared" si="237"/>
        <v>#N/A</v>
      </c>
      <c r="FM81" s="80" t="e">
        <f t="shared" si="237"/>
        <v>#N/A</v>
      </c>
      <c r="FN81" s="80" t="e">
        <f t="shared" si="237"/>
        <v>#N/A</v>
      </c>
      <c r="FO81">
        <v>1</v>
      </c>
      <c r="FQ81" s="10">
        <f t="shared" ca="1" si="238"/>
        <v>536.79999999999995</v>
      </c>
      <c r="FR81" s="10">
        <f t="shared" ca="1" si="238"/>
        <v>483.4</v>
      </c>
      <c r="FS81" s="10">
        <f t="shared" ca="1" si="238"/>
        <v>452.8</v>
      </c>
      <c r="FT81" s="10">
        <f t="shared" ca="1" si="238"/>
        <v>432.6</v>
      </c>
      <c r="FU81" s="10">
        <f t="shared" ca="1" si="238"/>
        <v>408.6</v>
      </c>
      <c r="FV81" s="10">
        <f t="shared" ca="1" si="238"/>
        <v>385.6</v>
      </c>
      <c r="FW81" s="10">
        <f t="shared" ca="1" si="238"/>
        <v>379.2</v>
      </c>
      <c r="FX81" s="10">
        <f t="shared" ca="1" si="187"/>
        <v>439.85714285714278</v>
      </c>
      <c r="FY81" s="10" t="b">
        <f t="shared" ca="1" si="221"/>
        <v>0</v>
      </c>
      <c r="FZ81" s="10">
        <f t="array" ref="FZ81">MAX(IF(ISNA(L81:FN81),"",L81:FN81))</f>
        <v>1889.8</v>
      </c>
      <c r="GA81" s="52">
        <f t="shared" ca="1" si="219"/>
        <v>0.24156219108440158</v>
      </c>
      <c r="GB81" t="str">
        <f t="shared" si="188"/>
        <v>NorthAmerica</v>
      </c>
      <c r="GC81" t="str">
        <f t="shared" si="189"/>
        <v>Canada</v>
      </c>
      <c r="GD81" s="10">
        <f t="shared" si="190"/>
        <v>1889.8</v>
      </c>
      <c r="GE81" s="10">
        <f t="shared" ca="1" si="191"/>
        <v>101491</v>
      </c>
      <c r="GF81" s="10">
        <f t="shared" ca="1" si="192"/>
        <v>0</v>
      </c>
      <c r="GG81" s="10">
        <f t="shared" ca="1" si="193"/>
        <v>0</v>
      </c>
      <c r="GH81" s="10">
        <f t="shared" ca="1" si="194"/>
        <v>0</v>
      </c>
      <c r="GI81" s="10">
        <f t="shared" ca="1" si="195"/>
        <v>34900000</v>
      </c>
      <c r="GJ81" s="10">
        <f t="shared" ca="1" si="196"/>
        <v>0</v>
      </c>
      <c r="GK81">
        <f t="array" ref="GK81">LARGE(IF(ISNA(L81:FN81),"",L81:FN81),GK$2)</f>
        <v>1889.8</v>
      </c>
      <c r="GL81">
        <f t="array" ref="GL81">LARGE(IF(ISNA(M81:FO81),"",M81:FO81),GL$2)</f>
        <v>1870.8</v>
      </c>
      <c r="GM81">
        <f t="array" ref="GM81">LARGE(IF(ISNA(N81:FP81),"",N81:FP81),GM$2)</f>
        <v>1857.2</v>
      </c>
      <c r="GN81">
        <f t="array" aca="1" ref="GN81" ca="1">LARGE(IF(ISNA(O81:FQ81),"",O81:FQ81),GN$2)</f>
        <v>1818.4</v>
      </c>
      <c r="GO81">
        <f t="array" aca="1" ref="GO81" ca="1">LARGE(IF(ISNA(P81:FR81),"",P81:FR81),GO$2)</f>
        <v>1788.6</v>
      </c>
      <c r="GP81">
        <f t="array" aca="1" ref="GP81" ca="1">LARGE(IF(ISNA(Q81:FS81),"",Q81:FS81),GP$2)</f>
        <v>1769.8</v>
      </c>
      <c r="GQ81">
        <f t="array" aca="1" ref="GQ81" ca="1">LARGE(IF(ISNA(R81:FT81),"",R81:FT81),GQ$2)</f>
        <v>1751.6</v>
      </c>
      <c r="GR81">
        <f t="shared" ca="1" si="220"/>
        <v>1820.8857142857144</v>
      </c>
    </row>
    <row r="82" spans="1:200" ht="30" customHeight="1" x14ac:dyDescent="0.25">
      <c r="A82">
        <f t="shared" si="218"/>
        <v>55</v>
      </c>
      <c r="B82" s="81">
        <f>VLOOKUP(F82,Countries!$D$5:$F$254,3,FALSE)</f>
        <v>958000</v>
      </c>
      <c r="C82" s="86">
        <f t="shared" ca="1" si="181"/>
        <v>0.18577010745685446</v>
      </c>
      <c r="D82" s="80" t="str">
        <f>VLOOKUP(F82,Countries!$D$5:$E$254,2,FALSE)</f>
        <v>Asia</v>
      </c>
      <c r="E82" s="80" t="str">
        <f>VLOOKUP(F82,Countries!$D$5:$G$254,4,FALSE)</f>
        <v>MiEast</v>
      </c>
      <c r="F82" s="80" t="str">
        <f>Infections!A52</f>
        <v>Djibouti</v>
      </c>
      <c r="G82" s="81">
        <f t="shared" ca="1" si="182"/>
        <v>4545</v>
      </c>
      <c r="H82" s="81">
        <f t="shared" ca="1" si="183"/>
        <v>32.6</v>
      </c>
      <c r="I82" s="100" t="str">
        <f t="shared" si="184"/>
        <v>Djibouti</v>
      </c>
      <c r="J82" s="80">
        <f t="shared" si="185"/>
        <v>0</v>
      </c>
      <c r="K82" s="80">
        <f t="shared" si="186"/>
        <v>0</v>
      </c>
      <c r="L82" s="80" t="e">
        <f t="shared" si="222"/>
        <v>#N/A</v>
      </c>
      <c r="M82" s="80" t="e">
        <f t="shared" si="222"/>
        <v>#N/A</v>
      </c>
      <c r="N82" s="80" t="e">
        <f t="shared" si="222"/>
        <v>#N/A</v>
      </c>
      <c r="O82" s="80">
        <f t="shared" si="222"/>
        <v>0</v>
      </c>
      <c r="P82" s="80">
        <f t="shared" si="222"/>
        <v>0</v>
      </c>
      <c r="Q82" s="80">
        <f t="shared" si="222"/>
        <v>0</v>
      </c>
      <c r="R82" s="80">
        <f t="shared" si="222"/>
        <v>0</v>
      </c>
      <c r="S82" s="80">
        <f t="shared" si="222"/>
        <v>0</v>
      </c>
      <c r="T82" s="80">
        <f t="shared" si="222"/>
        <v>0</v>
      </c>
      <c r="U82" s="80">
        <f t="shared" si="222"/>
        <v>0</v>
      </c>
      <c r="V82" s="80">
        <f t="shared" si="223"/>
        <v>0</v>
      </c>
      <c r="W82" s="80">
        <f t="shared" si="223"/>
        <v>0</v>
      </c>
      <c r="X82" s="80">
        <f t="shared" si="223"/>
        <v>0</v>
      </c>
      <c r="Y82" s="80">
        <f t="shared" si="223"/>
        <v>0</v>
      </c>
      <c r="Z82" s="80">
        <f t="shared" si="223"/>
        <v>0</v>
      </c>
      <c r="AA82" s="80">
        <f t="shared" si="223"/>
        <v>0</v>
      </c>
      <c r="AB82" s="80">
        <f t="shared" si="223"/>
        <v>0</v>
      </c>
      <c r="AC82" s="80">
        <f t="shared" si="223"/>
        <v>0</v>
      </c>
      <c r="AD82" s="80">
        <f t="shared" si="223"/>
        <v>0</v>
      </c>
      <c r="AE82" s="80">
        <f t="shared" si="223"/>
        <v>0</v>
      </c>
      <c r="AF82" s="80">
        <f t="shared" si="224"/>
        <v>0</v>
      </c>
      <c r="AG82" s="80">
        <f t="shared" si="224"/>
        <v>0</v>
      </c>
      <c r="AH82" s="80">
        <f t="shared" si="224"/>
        <v>0</v>
      </c>
      <c r="AI82" s="80">
        <f t="shared" si="224"/>
        <v>0</v>
      </c>
      <c r="AJ82" s="80">
        <f t="shared" si="224"/>
        <v>0</v>
      </c>
      <c r="AK82" s="80">
        <f t="shared" si="224"/>
        <v>0</v>
      </c>
      <c r="AL82" s="80">
        <f t="shared" si="224"/>
        <v>0</v>
      </c>
      <c r="AM82" s="80">
        <f t="shared" si="224"/>
        <v>0</v>
      </c>
      <c r="AN82" s="80">
        <f t="shared" si="224"/>
        <v>0</v>
      </c>
      <c r="AO82" s="80">
        <f t="shared" si="224"/>
        <v>0</v>
      </c>
      <c r="AP82" s="80">
        <f t="shared" si="225"/>
        <v>0</v>
      </c>
      <c r="AQ82" s="80">
        <f t="shared" si="225"/>
        <v>0</v>
      </c>
      <c r="AR82" s="80">
        <f t="shared" si="225"/>
        <v>0</v>
      </c>
      <c r="AS82" s="80">
        <f t="shared" si="225"/>
        <v>0</v>
      </c>
      <c r="AT82" s="80">
        <f t="shared" si="225"/>
        <v>0</v>
      </c>
      <c r="AU82" s="80">
        <f t="shared" si="225"/>
        <v>0</v>
      </c>
      <c r="AV82" s="80">
        <f t="shared" si="225"/>
        <v>0</v>
      </c>
      <c r="AW82" s="80">
        <f t="shared" si="225"/>
        <v>0</v>
      </c>
      <c r="AX82" s="80">
        <f t="shared" si="225"/>
        <v>0</v>
      </c>
      <c r="AY82" s="80">
        <f t="shared" si="225"/>
        <v>0</v>
      </c>
      <c r="AZ82" s="80">
        <f t="shared" si="226"/>
        <v>0</v>
      </c>
      <c r="BA82" s="80">
        <f t="shared" si="226"/>
        <v>0</v>
      </c>
      <c r="BB82" s="80">
        <f t="shared" si="226"/>
        <v>0</v>
      </c>
      <c r="BC82" s="80">
        <f t="shared" si="226"/>
        <v>0</v>
      </c>
      <c r="BD82" s="80">
        <f t="shared" si="226"/>
        <v>0</v>
      </c>
      <c r="BE82" s="80">
        <f t="shared" si="226"/>
        <v>0</v>
      </c>
      <c r="BF82" s="80">
        <f t="shared" si="226"/>
        <v>0</v>
      </c>
      <c r="BG82" s="80">
        <f t="shared" si="226"/>
        <v>0</v>
      </c>
      <c r="BH82" s="80">
        <f t="shared" si="226"/>
        <v>0</v>
      </c>
      <c r="BI82" s="80">
        <f t="shared" si="226"/>
        <v>0</v>
      </c>
      <c r="BJ82" s="80">
        <f t="shared" si="227"/>
        <v>0</v>
      </c>
      <c r="BK82" s="80">
        <f t="shared" si="227"/>
        <v>0</v>
      </c>
      <c r="BL82" s="80">
        <f t="shared" si="227"/>
        <v>0</v>
      </c>
      <c r="BM82" s="80">
        <f t="shared" si="227"/>
        <v>0</v>
      </c>
      <c r="BN82" s="80">
        <f t="shared" si="227"/>
        <v>0.2</v>
      </c>
      <c r="BO82" s="80">
        <f t="shared" si="227"/>
        <v>0.2</v>
      </c>
      <c r="BP82" s="80">
        <f t="shared" si="227"/>
        <v>0.2</v>
      </c>
      <c r="BQ82" s="80">
        <f t="shared" si="227"/>
        <v>0.2</v>
      </c>
      <c r="BR82" s="80">
        <f t="shared" si="227"/>
        <v>0.2</v>
      </c>
      <c r="BS82" s="80">
        <f t="shared" si="227"/>
        <v>0.4</v>
      </c>
      <c r="BT82" s="80">
        <f t="shared" si="228"/>
        <v>0.4</v>
      </c>
      <c r="BU82" s="80">
        <f t="shared" si="228"/>
        <v>2</v>
      </c>
      <c r="BV82" s="80">
        <f t="shared" si="228"/>
        <v>2</v>
      </c>
      <c r="BW82" s="80">
        <f t="shared" si="228"/>
        <v>2.2000000000000002</v>
      </c>
      <c r="BX82" s="80">
        <f t="shared" si="228"/>
        <v>2.2000000000000002</v>
      </c>
      <c r="BY82" s="80">
        <f t="shared" si="228"/>
        <v>3</v>
      </c>
      <c r="BZ82" s="80">
        <f t="shared" si="228"/>
        <v>1.4</v>
      </c>
      <c r="CA82" s="80">
        <f t="shared" si="228"/>
        <v>3.8</v>
      </c>
      <c r="CB82" s="80">
        <f t="shared" si="228"/>
        <v>4.2</v>
      </c>
      <c r="CC82" s="80">
        <f t="shared" si="228"/>
        <v>5.2</v>
      </c>
      <c r="CD82" s="80">
        <f t="shared" si="229"/>
        <v>6.2</v>
      </c>
      <c r="CE82" s="80">
        <f t="shared" si="229"/>
        <v>6.4</v>
      </c>
      <c r="CF82" s="80">
        <f t="shared" si="229"/>
        <v>5.8</v>
      </c>
      <c r="CG82" s="80">
        <f t="shared" si="229"/>
        <v>11.4</v>
      </c>
      <c r="CH82" s="80">
        <f t="shared" si="229"/>
        <v>10</v>
      </c>
      <c r="CI82" s="80">
        <f t="shared" si="229"/>
        <v>17.2</v>
      </c>
      <c r="CJ82" s="80">
        <f t="shared" si="229"/>
        <v>17</v>
      </c>
      <c r="CK82" s="80">
        <f t="shared" si="229"/>
        <v>18.2</v>
      </c>
      <c r="CL82" s="80">
        <f t="shared" si="229"/>
        <v>19.399999999999999</v>
      </c>
      <c r="CM82" s="80">
        <f t="shared" si="229"/>
        <v>24.8</v>
      </c>
      <c r="CN82" s="80">
        <f t="shared" si="230"/>
        <v>32.6</v>
      </c>
      <c r="CO82" s="80">
        <f t="shared" si="230"/>
        <v>45.6</v>
      </c>
      <c r="CP82" s="80">
        <f t="shared" si="230"/>
        <v>57</v>
      </c>
      <c r="CQ82" s="80">
        <f t="shared" si="230"/>
        <v>80.8</v>
      </c>
      <c r="CR82" s="80">
        <f t="shared" si="230"/>
        <v>103.6</v>
      </c>
      <c r="CS82" s="80">
        <f t="shared" si="230"/>
        <v>86.8</v>
      </c>
      <c r="CT82" s="80">
        <f t="shared" si="230"/>
        <v>96.6</v>
      </c>
      <c r="CU82" s="80">
        <f t="shared" si="230"/>
        <v>82.2</v>
      </c>
      <c r="CV82" s="80">
        <f t="shared" si="230"/>
        <v>70.8</v>
      </c>
      <c r="CW82" s="80">
        <f t="shared" si="230"/>
        <v>48.4</v>
      </c>
      <c r="CX82" s="80">
        <f t="shared" si="231"/>
        <v>50.8</v>
      </c>
      <c r="CY82" s="80">
        <f t="shared" si="231"/>
        <v>30.6</v>
      </c>
      <c r="CZ82" s="80">
        <f t="shared" si="231"/>
        <v>32.4</v>
      </c>
      <c r="DA82" s="80">
        <f t="shared" si="231"/>
        <v>15.6</v>
      </c>
      <c r="DB82" s="80">
        <f t="shared" si="231"/>
        <v>12.2</v>
      </c>
      <c r="DC82" s="80">
        <f t="shared" si="231"/>
        <v>17.2</v>
      </c>
      <c r="DD82" s="80">
        <f t="shared" si="231"/>
        <v>15.6</v>
      </c>
      <c r="DE82" s="80">
        <f t="shared" si="231"/>
        <v>16.2</v>
      </c>
      <c r="DF82" s="80">
        <f t="shared" si="231"/>
        <v>14.8</v>
      </c>
      <c r="DG82" s="80">
        <f t="shared" si="231"/>
        <v>15.4</v>
      </c>
      <c r="DH82" s="80">
        <f t="shared" si="232"/>
        <v>8</v>
      </c>
      <c r="DI82" s="80">
        <f t="shared" si="232"/>
        <v>7.8</v>
      </c>
      <c r="DJ82" s="80">
        <f t="shared" si="232"/>
        <v>6.2</v>
      </c>
      <c r="DK82" s="80">
        <f t="shared" si="232"/>
        <v>5.4</v>
      </c>
      <c r="DL82" s="80">
        <f t="shared" si="232"/>
        <v>4.2</v>
      </c>
      <c r="DM82" s="80">
        <f t="shared" si="232"/>
        <v>4.5999999999999996</v>
      </c>
      <c r="DN82" s="80">
        <f t="shared" si="232"/>
        <v>14.6</v>
      </c>
      <c r="DO82" s="80">
        <f t="shared" si="232"/>
        <v>18</v>
      </c>
      <c r="DP82" s="80">
        <f t="shared" si="232"/>
        <v>20.6</v>
      </c>
      <c r="DQ82" s="80">
        <f t="shared" si="232"/>
        <v>24.6</v>
      </c>
      <c r="DR82" s="80">
        <f t="shared" si="233"/>
        <v>26.6</v>
      </c>
      <c r="DS82" s="80">
        <f t="shared" si="233"/>
        <v>19</v>
      </c>
      <c r="DT82" s="80">
        <f t="shared" si="233"/>
        <v>19.8</v>
      </c>
      <c r="DU82" s="80">
        <f t="shared" si="233"/>
        <v>20.8</v>
      </c>
      <c r="DV82" s="80">
        <f t="shared" si="233"/>
        <v>29</v>
      </c>
      <c r="DW82" s="80">
        <f t="shared" si="233"/>
        <v>50</v>
      </c>
      <c r="DX82" s="80">
        <f t="shared" si="233"/>
        <v>66.8</v>
      </c>
      <c r="DY82" s="80">
        <f t="shared" si="233"/>
        <v>103.8</v>
      </c>
      <c r="DZ82" s="80">
        <f t="shared" si="233"/>
        <v>143.19999999999999</v>
      </c>
      <c r="EA82" s="80">
        <f t="shared" si="233"/>
        <v>173.8</v>
      </c>
      <c r="EB82" s="80">
        <f t="shared" si="234"/>
        <v>150.4</v>
      </c>
      <c r="EC82" s="80">
        <f t="shared" si="234"/>
        <v>130.4</v>
      </c>
      <c r="ED82" s="80">
        <f t="shared" si="234"/>
        <v>128</v>
      </c>
      <c r="EE82" s="80">
        <f t="shared" si="234"/>
        <v>84.2</v>
      </c>
      <c r="EF82" s="80">
        <f t="shared" si="234"/>
        <v>85.4</v>
      </c>
      <c r="EG82" s="80">
        <f t="shared" si="234"/>
        <v>128.80000000000001</v>
      </c>
      <c r="EH82" s="80">
        <f t="shared" si="234"/>
        <v>128.80000000000001</v>
      </c>
      <c r="EI82" s="80">
        <f t="shared" si="234"/>
        <v>145.19999999999999</v>
      </c>
      <c r="EJ82" s="80">
        <f t="shared" si="234"/>
        <v>177.2</v>
      </c>
      <c r="EK82" s="80">
        <f t="shared" si="234"/>
        <v>174.4</v>
      </c>
      <c r="EL82" s="80">
        <f t="shared" si="235"/>
        <v>173</v>
      </c>
      <c r="EM82" s="80">
        <f t="shared" si="235"/>
        <v>204.2</v>
      </c>
      <c r="EN82" s="80">
        <f t="shared" si="235"/>
        <v>172</v>
      </c>
      <c r="EO82" s="80">
        <f t="shared" si="235"/>
        <v>153.80000000000001</v>
      </c>
      <c r="EP82" s="80">
        <f t="shared" si="235"/>
        <v>120</v>
      </c>
      <c r="EQ82" s="80">
        <f t="shared" si="235"/>
        <v>85.6</v>
      </c>
      <c r="ER82" s="80">
        <f t="shared" si="235"/>
        <v>68.599999999999994</v>
      </c>
      <c r="ES82" s="80">
        <f t="shared" si="235"/>
        <v>55.4</v>
      </c>
      <c r="ET82" s="80">
        <f t="shared" si="235"/>
        <v>50</v>
      </c>
      <c r="EU82" s="80">
        <f t="shared" si="235"/>
        <v>45.8</v>
      </c>
      <c r="EV82" s="80">
        <f t="shared" si="236"/>
        <v>46.8</v>
      </c>
      <c r="EW82" s="80">
        <f t="shared" si="236"/>
        <v>34.200000000000003</v>
      </c>
      <c r="EX82" s="80">
        <f t="shared" si="236"/>
        <v>26.8</v>
      </c>
      <c r="EY82" s="80">
        <f t="shared" si="236"/>
        <v>25.6</v>
      </c>
      <c r="EZ82" s="80">
        <f t="shared" si="236"/>
        <v>28.2</v>
      </c>
      <c r="FA82" s="80">
        <f t="shared" si="236"/>
        <v>20.8</v>
      </c>
      <c r="FB82" s="80" t="e">
        <f t="shared" si="236"/>
        <v>#N/A</v>
      </c>
      <c r="FC82" s="80" t="e">
        <f t="shared" si="236"/>
        <v>#N/A</v>
      </c>
      <c r="FD82" s="80" t="e">
        <f t="shared" si="236"/>
        <v>#N/A</v>
      </c>
      <c r="FE82" s="80" t="e">
        <f t="shared" si="236"/>
        <v>#N/A</v>
      </c>
      <c r="FF82" s="80" t="e">
        <f t="shared" si="237"/>
        <v>#N/A</v>
      </c>
      <c r="FG82" s="80" t="e">
        <f t="shared" si="237"/>
        <v>#N/A</v>
      </c>
      <c r="FH82" s="80" t="e">
        <f t="shared" si="237"/>
        <v>#N/A</v>
      </c>
      <c r="FI82" s="80" t="e">
        <f t="shared" si="237"/>
        <v>#N/A</v>
      </c>
      <c r="FJ82" s="80" t="e">
        <f t="shared" si="237"/>
        <v>#N/A</v>
      </c>
      <c r="FK82" s="80" t="e">
        <f t="shared" si="237"/>
        <v>#N/A</v>
      </c>
      <c r="FL82" s="80" t="e">
        <f t="shared" si="237"/>
        <v>#N/A</v>
      </c>
      <c r="FM82" s="80" t="e">
        <f t="shared" si="237"/>
        <v>#N/A</v>
      </c>
      <c r="FN82" s="80" t="e">
        <f t="shared" si="237"/>
        <v>#N/A</v>
      </c>
      <c r="FO82">
        <v>1</v>
      </c>
      <c r="FQ82" s="10">
        <f t="shared" ca="1" si="238"/>
        <v>45.8</v>
      </c>
      <c r="FR82" s="10">
        <f t="shared" ca="1" si="238"/>
        <v>46.8</v>
      </c>
      <c r="FS82" s="10">
        <f t="shared" ca="1" si="238"/>
        <v>34.200000000000003</v>
      </c>
      <c r="FT82" s="10">
        <f t="shared" ca="1" si="238"/>
        <v>26.8</v>
      </c>
      <c r="FU82" s="10">
        <f t="shared" ca="1" si="238"/>
        <v>25.6</v>
      </c>
      <c r="FV82" s="10">
        <f t="shared" ca="1" si="238"/>
        <v>28.2</v>
      </c>
      <c r="FW82" s="10">
        <f t="shared" ca="1" si="238"/>
        <v>20.8</v>
      </c>
      <c r="FX82" s="10">
        <f t="shared" ca="1" si="187"/>
        <v>32.6</v>
      </c>
      <c r="FY82" s="10" t="b">
        <f t="shared" ca="1" si="221"/>
        <v>0</v>
      </c>
      <c r="FZ82" s="10">
        <f t="array" ref="FZ82">MAX(IF(ISNA(L82:FN82),"",L82:FN82))</f>
        <v>204.2</v>
      </c>
      <c r="GA82" s="52">
        <f t="shared" ca="1" si="219"/>
        <v>0.18577010745685446</v>
      </c>
      <c r="GB82" t="str">
        <f t="shared" si="188"/>
        <v>Asia</v>
      </c>
      <c r="GC82" t="str">
        <f t="shared" si="189"/>
        <v>Djibouti</v>
      </c>
      <c r="GD82" s="10">
        <f t="shared" si="190"/>
        <v>204.2</v>
      </c>
      <c r="GE82" s="10">
        <f t="shared" ca="1" si="191"/>
        <v>4545</v>
      </c>
      <c r="GF82" s="10">
        <f t="shared" ca="1" si="192"/>
        <v>958000</v>
      </c>
      <c r="GG82" s="10">
        <f t="shared" ca="1" si="193"/>
        <v>0</v>
      </c>
      <c r="GH82" s="10">
        <f t="shared" ca="1" si="194"/>
        <v>0</v>
      </c>
      <c r="GI82" s="10">
        <f t="shared" ca="1" si="195"/>
        <v>0</v>
      </c>
      <c r="GJ82" s="10">
        <f t="shared" ca="1" si="196"/>
        <v>0</v>
      </c>
      <c r="GK82">
        <f t="array" ref="GK82">LARGE(IF(ISNA(L82:FN82),"",L82:FN82),GK$2)</f>
        <v>204.2</v>
      </c>
      <c r="GL82">
        <f t="array" ref="GL82">LARGE(IF(ISNA(M82:FO82),"",M82:FO82),GL$2)</f>
        <v>177.2</v>
      </c>
      <c r="GM82">
        <f t="array" ref="GM82">LARGE(IF(ISNA(N82:FP82),"",N82:FP82),GM$2)</f>
        <v>174.4</v>
      </c>
      <c r="GN82">
        <f t="array" aca="1" ref="GN82" ca="1">LARGE(IF(ISNA(O82:FQ82),"",O82:FQ82),GN$2)</f>
        <v>173.8</v>
      </c>
      <c r="GO82">
        <f t="array" aca="1" ref="GO82" ca="1">LARGE(IF(ISNA(P82:FR82),"",P82:FR82),GO$2)</f>
        <v>173</v>
      </c>
      <c r="GP82">
        <f t="array" aca="1" ref="GP82" ca="1">LARGE(IF(ISNA(Q82:FS82),"",Q82:FS82),GP$2)</f>
        <v>172</v>
      </c>
      <c r="GQ82">
        <f t="array" aca="1" ref="GQ82" ca="1">LARGE(IF(ISNA(R82:FT82),"",R82:FT82),GQ$2)</f>
        <v>153.80000000000001</v>
      </c>
      <c r="GR82">
        <f t="shared" ca="1" si="220"/>
        <v>175.48571428571427</v>
      </c>
    </row>
    <row r="83" spans="1:200" ht="30" customHeight="1" x14ac:dyDescent="0.25">
      <c r="A83">
        <f t="shared" si="218"/>
        <v>191</v>
      </c>
      <c r="B83" s="81">
        <f>VLOOKUP(F83,Countries!$D$5:$F$254,3,FALSE)</f>
        <v>13700000</v>
      </c>
      <c r="C83" s="86">
        <f t="shared" ca="1" si="181"/>
        <v>0.47432150313152399</v>
      </c>
      <c r="D83" s="80" t="str">
        <f>VLOOKUP(F83,Countries!$D$5:$E$254,2,FALSE)</f>
        <v>Africa</v>
      </c>
      <c r="E83" s="80" t="str">
        <f>VLOOKUP(F83,Countries!$D$5:$G$254,4,FALSE)</f>
        <v>CeSoAfrica</v>
      </c>
      <c r="F83" s="80" t="str">
        <f>Infections!A187</f>
        <v>Zambia</v>
      </c>
      <c r="G83" s="81">
        <f t="shared" ca="1" si="182"/>
        <v>1412</v>
      </c>
      <c r="H83" s="81">
        <f t="shared" ca="1" si="183"/>
        <v>32.457142857142856</v>
      </c>
      <c r="I83" s="100" t="str">
        <f t="shared" si="184"/>
        <v>Zambia</v>
      </c>
      <c r="J83" s="80">
        <f t="shared" si="185"/>
        <v>0</v>
      </c>
      <c r="K83" s="80">
        <f t="shared" si="186"/>
        <v>0</v>
      </c>
      <c r="L83" s="80" t="e">
        <f t="shared" ref="L83:U92" si="239">(INDEX(_Inf_Data,MATCH($F83,_Inf_Country,0),MATCH(L$3,_Inf_Day,0))-INDEX(_Inf_Data,MATCH($F83,_Inf_Country,0),MATCH(L$3-1,_Inf_Day,0))*$D$2
+INDEX(_Inf_Data,MATCH($F83,_Inf_Country,0),MATCH(L$3-1,_Inf_Day,0))-INDEX(_Inf_Data,MATCH($F83,_Inf_Country,0),MATCH(L$3-2,_Inf_Day,0))*$D$2
+INDEX(_Inf_Data,MATCH($F83,_Inf_Country,0),MATCH(L$3-2,_Inf_Day,0))-INDEX(_Inf_Data,MATCH($F83,_Inf_Country,0),MATCH(L$3-3,_Inf_Day,0))*$D$2
+INDEX(_Inf_Data,MATCH($F83,_Inf_Country,0),MATCH(L$3-3,_Inf_Day,0))-INDEX(_Inf_Data,MATCH($F83,_Inf_Country,0),MATCH(L$3-4,_Inf_Day,0))*$D$2
+INDEX(_Inf_Data,MATCH($F83,_Inf_Country,0),MATCH(L$3-4,_Inf_Day,0))-INDEX(_Inf_Data,MATCH($F83,_Inf_Country,0),MATCH(L$3-5,_Inf_Day,0))*$D$2)/5</f>
        <v>#N/A</v>
      </c>
      <c r="M83" s="80" t="e">
        <f t="shared" si="239"/>
        <v>#N/A</v>
      </c>
      <c r="N83" s="80" t="e">
        <f t="shared" si="239"/>
        <v>#N/A</v>
      </c>
      <c r="O83" s="80">
        <f t="shared" si="239"/>
        <v>0</v>
      </c>
      <c r="P83" s="80">
        <f t="shared" si="239"/>
        <v>0</v>
      </c>
      <c r="Q83" s="80">
        <f t="shared" si="239"/>
        <v>0</v>
      </c>
      <c r="R83" s="80">
        <f t="shared" si="239"/>
        <v>0</v>
      </c>
      <c r="S83" s="80">
        <f t="shared" si="239"/>
        <v>0</v>
      </c>
      <c r="T83" s="80">
        <f t="shared" si="239"/>
        <v>0</v>
      </c>
      <c r="U83" s="80">
        <f t="shared" si="239"/>
        <v>0</v>
      </c>
      <c r="V83" s="80">
        <f t="shared" ref="V83:AE92" si="240">(INDEX(_Inf_Data,MATCH($F83,_Inf_Country,0),MATCH(V$3,_Inf_Day,0))-INDEX(_Inf_Data,MATCH($F83,_Inf_Country,0),MATCH(V$3-1,_Inf_Day,0))*$D$2
+INDEX(_Inf_Data,MATCH($F83,_Inf_Country,0),MATCH(V$3-1,_Inf_Day,0))-INDEX(_Inf_Data,MATCH($F83,_Inf_Country,0),MATCH(V$3-2,_Inf_Day,0))*$D$2
+INDEX(_Inf_Data,MATCH($F83,_Inf_Country,0),MATCH(V$3-2,_Inf_Day,0))-INDEX(_Inf_Data,MATCH($F83,_Inf_Country,0),MATCH(V$3-3,_Inf_Day,0))*$D$2
+INDEX(_Inf_Data,MATCH($F83,_Inf_Country,0),MATCH(V$3-3,_Inf_Day,0))-INDEX(_Inf_Data,MATCH($F83,_Inf_Country,0),MATCH(V$3-4,_Inf_Day,0))*$D$2
+INDEX(_Inf_Data,MATCH($F83,_Inf_Country,0),MATCH(V$3-4,_Inf_Day,0))-INDEX(_Inf_Data,MATCH($F83,_Inf_Country,0),MATCH(V$3-5,_Inf_Day,0))*$D$2)/5</f>
        <v>0</v>
      </c>
      <c r="W83" s="80">
        <f t="shared" si="240"/>
        <v>0</v>
      </c>
      <c r="X83" s="80">
        <f t="shared" si="240"/>
        <v>0</v>
      </c>
      <c r="Y83" s="80">
        <f t="shared" si="240"/>
        <v>0</v>
      </c>
      <c r="Z83" s="80">
        <f t="shared" si="240"/>
        <v>0</v>
      </c>
      <c r="AA83" s="80">
        <f t="shared" si="240"/>
        <v>0</v>
      </c>
      <c r="AB83" s="80">
        <f t="shared" si="240"/>
        <v>0</v>
      </c>
      <c r="AC83" s="80">
        <f t="shared" si="240"/>
        <v>0</v>
      </c>
      <c r="AD83" s="80">
        <f t="shared" si="240"/>
        <v>0</v>
      </c>
      <c r="AE83" s="80">
        <f t="shared" si="240"/>
        <v>0</v>
      </c>
      <c r="AF83" s="80">
        <f t="shared" ref="AF83:AO92" si="241">(INDEX(_Inf_Data,MATCH($F83,_Inf_Country,0),MATCH(AF$3,_Inf_Day,0))-INDEX(_Inf_Data,MATCH($F83,_Inf_Country,0),MATCH(AF$3-1,_Inf_Day,0))*$D$2
+INDEX(_Inf_Data,MATCH($F83,_Inf_Country,0),MATCH(AF$3-1,_Inf_Day,0))-INDEX(_Inf_Data,MATCH($F83,_Inf_Country,0),MATCH(AF$3-2,_Inf_Day,0))*$D$2
+INDEX(_Inf_Data,MATCH($F83,_Inf_Country,0),MATCH(AF$3-2,_Inf_Day,0))-INDEX(_Inf_Data,MATCH($F83,_Inf_Country,0),MATCH(AF$3-3,_Inf_Day,0))*$D$2
+INDEX(_Inf_Data,MATCH($F83,_Inf_Country,0),MATCH(AF$3-3,_Inf_Day,0))-INDEX(_Inf_Data,MATCH($F83,_Inf_Country,0),MATCH(AF$3-4,_Inf_Day,0))*$D$2
+INDEX(_Inf_Data,MATCH($F83,_Inf_Country,0),MATCH(AF$3-4,_Inf_Day,0))-INDEX(_Inf_Data,MATCH($F83,_Inf_Country,0),MATCH(AF$3-5,_Inf_Day,0))*$D$2)/5</f>
        <v>0</v>
      </c>
      <c r="AG83" s="80">
        <f t="shared" si="241"/>
        <v>0</v>
      </c>
      <c r="AH83" s="80">
        <f t="shared" si="241"/>
        <v>0</v>
      </c>
      <c r="AI83" s="80">
        <f t="shared" si="241"/>
        <v>0</v>
      </c>
      <c r="AJ83" s="80">
        <f t="shared" si="241"/>
        <v>0</v>
      </c>
      <c r="AK83" s="80">
        <f t="shared" si="241"/>
        <v>0</v>
      </c>
      <c r="AL83" s="80">
        <f t="shared" si="241"/>
        <v>0</v>
      </c>
      <c r="AM83" s="80">
        <f t="shared" si="241"/>
        <v>0</v>
      </c>
      <c r="AN83" s="80">
        <f t="shared" si="241"/>
        <v>0</v>
      </c>
      <c r="AO83" s="80">
        <f t="shared" si="241"/>
        <v>0</v>
      </c>
      <c r="AP83" s="80">
        <f t="shared" ref="AP83:AY92" si="242">(INDEX(_Inf_Data,MATCH($F83,_Inf_Country,0),MATCH(AP$3,_Inf_Day,0))-INDEX(_Inf_Data,MATCH($F83,_Inf_Country,0),MATCH(AP$3-1,_Inf_Day,0))*$D$2
+INDEX(_Inf_Data,MATCH($F83,_Inf_Country,0),MATCH(AP$3-1,_Inf_Day,0))-INDEX(_Inf_Data,MATCH($F83,_Inf_Country,0),MATCH(AP$3-2,_Inf_Day,0))*$D$2
+INDEX(_Inf_Data,MATCH($F83,_Inf_Country,0),MATCH(AP$3-2,_Inf_Day,0))-INDEX(_Inf_Data,MATCH($F83,_Inf_Country,0),MATCH(AP$3-3,_Inf_Day,0))*$D$2
+INDEX(_Inf_Data,MATCH($F83,_Inf_Country,0),MATCH(AP$3-3,_Inf_Day,0))-INDEX(_Inf_Data,MATCH($F83,_Inf_Country,0),MATCH(AP$3-4,_Inf_Day,0))*$D$2
+INDEX(_Inf_Data,MATCH($F83,_Inf_Country,0),MATCH(AP$3-4,_Inf_Day,0))-INDEX(_Inf_Data,MATCH($F83,_Inf_Country,0),MATCH(AP$3-5,_Inf_Day,0))*$D$2)/5</f>
        <v>0</v>
      </c>
      <c r="AQ83" s="80">
        <f t="shared" si="242"/>
        <v>0</v>
      </c>
      <c r="AR83" s="80">
        <f t="shared" si="242"/>
        <v>0</v>
      </c>
      <c r="AS83" s="80">
        <f t="shared" si="242"/>
        <v>0</v>
      </c>
      <c r="AT83" s="80">
        <f t="shared" si="242"/>
        <v>0</v>
      </c>
      <c r="AU83" s="80">
        <f t="shared" si="242"/>
        <v>0</v>
      </c>
      <c r="AV83" s="80">
        <f t="shared" si="242"/>
        <v>0</v>
      </c>
      <c r="AW83" s="80">
        <f t="shared" si="242"/>
        <v>0</v>
      </c>
      <c r="AX83" s="80">
        <f t="shared" si="242"/>
        <v>0</v>
      </c>
      <c r="AY83" s="80">
        <f t="shared" si="242"/>
        <v>0</v>
      </c>
      <c r="AZ83" s="80">
        <f t="shared" ref="AZ83:BI92" si="243">(INDEX(_Inf_Data,MATCH($F83,_Inf_Country,0),MATCH(AZ$3,_Inf_Day,0))-INDEX(_Inf_Data,MATCH($F83,_Inf_Country,0),MATCH(AZ$3-1,_Inf_Day,0))*$D$2
+INDEX(_Inf_Data,MATCH($F83,_Inf_Country,0),MATCH(AZ$3-1,_Inf_Day,0))-INDEX(_Inf_Data,MATCH($F83,_Inf_Country,0),MATCH(AZ$3-2,_Inf_Day,0))*$D$2
+INDEX(_Inf_Data,MATCH($F83,_Inf_Country,0),MATCH(AZ$3-2,_Inf_Day,0))-INDEX(_Inf_Data,MATCH($F83,_Inf_Country,0),MATCH(AZ$3-3,_Inf_Day,0))*$D$2
+INDEX(_Inf_Data,MATCH($F83,_Inf_Country,0),MATCH(AZ$3-3,_Inf_Day,0))-INDEX(_Inf_Data,MATCH($F83,_Inf_Country,0),MATCH(AZ$3-4,_Inf_Day,0))*$D$2
+INDEX(_Inf_Data,MATCH($F83,_Inf_Country,0),MATCH(AZ$3-4,_Inf_Day,0))-INDEX(_Inf_Data,MATCH($F83,_Inf_Country,0),MATCH(AZ$3-5,_Inf_Day,0))*$D$2)/5</f>
        <v>0</v>
      </c>
      <c r="BA83" s="80">
        <f t="shared" si="243"/>
        <v>0</v>
      </c>
      <c r="BB83" s="80">
        <f t="shared" si="243"/>
        <v>0</v>
      </c>
      <c r="BC83" s="80">
        <f t="shared" si="243"/>
        <v>0</v>
      </c>
      <c r="BD83" s="80">
        <f t="shared" si="243"/>
        <v>0</v>
      </c>
      <c r="BE83" s="80">
        <f t="shared" si="243"/>
        <v>0</v>
      </c>
      <c r="BF83" s="80">
        <f t="shared" si="243"/>
        <v>0</v>
      </c>
      <c r="BG83" s="80">
        <f t="shared" si="243"/>
        <v>0</v>
      </c>
      <c r="BH83" s="80">
        <f t="shared" si="243"/>
        <v>0</v>
      </c>
      <c r="BI83" s="80">
        <f t="shared" si="243"/>
        <v>0</v>
      </c>
      <c r="BJ83" s="80">
        <f t="shared" ref="BJ83:BS92" si="244">(INDEX(_Inf_Data,MATCH($F83,_Inf_Country,0),MATCH(BJ$3,_Inf_Day,0))-INDEX(_Inf_Data,MATCH($F83,_Inf_Country,0),MATCH(BJ$3-1,_Inf_Day,0))*$D$2
+INDEX(_Inf_Data,MATCH($F83,_Inf_Country,0),MATCH(BJ$3-1,_Inf_Day,0))-INDEX(_Inf_Data,MATCH($F83,_Inf_Country,0),MATCH(BJ$3-2,_Inf_Day,0))*$D$2
+INDEX(_Inf_Data,MATCH($F83,_Inf_Country,0),MATCH(BJ$3-2,_Inf_Day,0))-INDEX(_Inf_Data,MATCH($F83,_Inf_Country,0),MATCH(BJ$3-3,_Inf_Day,0))*$D$2
+INDEX(_Inf_Data,MATCH($F83,_Inf_Country,0),MATCH(BJ$3-3,_Inf_Day,0))-INDEX(_Inf_Data,MATCH($F83,_Inf_Country,0),MATCH(BJ$3-4,_Inf_Day,0))*$D$2
+INDEX(_Inf_Data,MATCH($F83,_Inf_Country,0),MATCH(BJ$3-4,_Inf_Day,0))-INDEX(_Inf_Data,MATCH($F83,_Inf_Country,0),MATCH(BJ$3-5,_Inf_Day,0))*$D$2)/5</f>
        <v>0</v>
      </c>
      <c r="BK83" s="80">
        <f t="shared" si="244"/>
        <v>0</v>
      </c>
      <c r="BL83" s="80">
        <f t="shared" si="244"/>
        <v>0</v>
      </c>
      <c r="BM83" s="80">
        <f t="shared" si="244"/>
        <v>0</v>
      </c>
      <c r="BN83" s="80">
        <f t="shared" si="244"/>
        <v>0.4</v>
      </c>
      <c r="BO83" s="80">
        <f t="shared" si="244"/>
        <v>0.4</v>
      </c>
      <c r="BP83" s="80">
        <f t="shared" si="244"/>
        <v>0.4</v>
      </c>
      <c r="BQ83" s="80">
        <f t="shared" si="244"/>
        <v>0.4</v>
      </c>
      <c r="BR83" s="80">
        <f t="shared" si="244"/>
        <v>0.6</v>
      </c>
      <c r="BS83" s="80">
        <f t="shared" si="244"/>
        <v>0.2</v>
      </c>
      <c r="BT83" s="80">
        <f t="shared" ref="BT83:CC92" si="245">(INDEX(_Inf_Data,MATCH($F83,_Inf_Country,0),MATCH(BT$3,_Inf_Day,0))-INDEX(_Inf_Data,MATCH($F83,_Inf_Country,0),MATCH(BT$3-1,_Inf_Day,0))*$D$2
+INDEX(_Inf_Data,MATCH($F83,_Inf_Country,0),MATCH(BT$3-1,_Inf_Day,0))-INDEX(_Inf_Data,MATCH($F83,_Inf_Country,0),MATCH(BT$3-2,_Inf_Day,0))*$D$2
+INDEX(_Inf_Data,MATCH($F83,_Inf_Country,0),MATCH(BT$3-2,_Inf_Day,0))-INDEX(_Inf_Data,MATCH($F83,_Inf_Country,0),MATCH(BT$3-3,_Inf_Day,0))*$D$2
+INDEX(_Inf_Data,MATCH($F83,_Inf_Country,0),MATCH(BT$3-3,_Inf_Day,0))-INDEX(_Inf_Data,MATCH($F83,_Inf_Country,0),MATCH(BT$3-4,_Inf_Day,0))*$D$2
+INDEX(_Inf_Data,MATCH($F83,_Inf_Country,0),MATCH(BT$3-4,_Inf_Day,0))-INDEX(_Inf_Data,MATCH($F83,_Inf_Country,0),MATCH(BT$3-5,_Inf_Day,0))*$D$2)/5</f>
        <v>0.2</v>
      </c>
      <c r="BU83" s="80">
        <f t="shared" si="245"/>
        <v>2</v>
      </c>
      <c r="BV83" s="80">
        <f t="shared" si="245"/>
        <v>2.8</v>
      </c>
      <c r="BW83" s="80">
        <f t="shared" si="245"/>
        <v>3.8</v>
      </c>
      <c r="BX83" s="80">
        <f t="shared" si="245"/>
        <v>5</v>
      </c>
      <c r="BY83" s="80">
        <f t="shared" si="245"/>
        <v>5.2</v>
      </c>
      <c r="BZ83" s="80">
        <f t="shared" si="245"/>
        <v>4.5999999999999996</v>
      </c>
      <c r="CA83" s="80">
        <f t="shared" si="245"/>
        <v>3.8</v>
      </c>
      <c r="CB83" s="80">
        <f t="shared" si="245"/>
        <v>2.8</v>
      </c>
      <c r="CC83" s="80">
        <f t="shared" si="245"/>
        <v>2.2000000000000002</v>
      </c>
      <c r="CD83" s="80">
        <f t="shared" ref="CD83:CM92" si="246">(INDEX(_Inf_Data,MATCH($F83,_Inf_Country,0),MATCH(CD$3,_Inf_Day,0))-INDEX(_Inf_Data,MATCH($F83,_Inf_Country,0),MATCH(CD$3-1,_Inf_Day,0))*$D$2
+INDEX(_Inf_Data,MATCH($F83,_Inf_Country,0),MATCH(CD$3-1,_Inf_Day,0))-INDEX(_Inf_Data,MATCH($F83,_Inf_Country,0),MATCH(CD$3-2,_Inf_Day,0))*$D$2
+INDEX(_Inf_Data,MATCH($F83,_Inf_Country,0),MATCH(CD$3-2,_Inf_Day,0))-INDEX(_Inf_Data,MATCH($F83,_Inf_Country,0),MATCH(CD$3-3,_Inf_Day,0))*$D$2
+INDEX(_Inf_Data,MATCH($F83,_Inf_Country,0),MATCH(CD$3-3,_Inf_Day,0))-INDEX(_Inf_Data,MATCH($F83,_Inf_Country,0),MATCH(CD$3-4,_Inf_Day,0))*$D$2
+INDEX(_Inf_Data,MATCH($F83,_Inf_Country,0),MATCH(CD$3-4,_Inf_Day,0))-INDEX(_Inf_Data,MATCH($F83,_Inf_Country,0),MATCH(CD$3-5,_Inf_Day,0))*$D$2)/5</f>
        <v>2</v>
      </c>
      <c r="CE83" s="80">
        <f t="shared" si="246"/>
        <v>0.8</v>
      </c>
      <c r="CF83" s="80">
        <f t="shared" si="246"/>
        <v>0.8</v>
      </c>
      <c r="CG83" s="80">
        <f t="shared" si="246"/>
        <v>0.6</v>
      </c>
      <c r="CH83" s="80">
        <f t="shared" si="246"/>
        <v>0</v>
      </c>
      <c r="CI83" s="80">
        <f t="shared" si="246"/>
        <v>0</v>
      </c>
      <c r="CJ83" s="80">
        <f t="shared" si="246"/>
        <v>0</v>
      </c>
      <c r="CK83" s="80">
        <f t="shared" si="246"/>
        <v>0.2</v>
      </c>
      <c r="CL83" s="80">
        <f t="shared" si="246"/>
        <v>0.2</v>
      </c>
      <c r="CM83" s="80">
        <f t="shared" si="246"/>
        <v>0.8</v>
      </c>
      <c r="CN83" s="80">
        <f t="shared" ref="CN83:CW92" si="247">(INDEX(_Inf_Data,MATCH($F83,_Inf_Country,0),MATCH(CN$3,_Inf_Day,0))-INDEX(_Inf_Data,MATCH($F83,_Inf_Country,0),MATCH(CN$3-1,_Inf_Day,0))*$D$2
+INDEX(_Inf_Data,MATCH($F83,_Inf_Country,0),MATCH(CN$3-1,_Inf_Day,0))-INDEX(_Inf_Data,MATCH($F83,_Inf_Country,0),MATCH(CN$3-2,_Inf_Day,0))*$D$2
+INDEX(_Inf_Data,MATCH($F83,_Inf_Country,0),MATCH(CN$3-2,_Inf_Day,0))-INDEX(_Inf_Data,MATCH($F83,_Inf_Country,0),MATCH(CN$3-3,_Inf_Day,0))*$D$2
+INDEX(_Inf_Data,MATCH($F83,_Inf_Country,0),MATCH(CN$3-3,_Inf_Day,0))-INDEX(_Inf_Data,MATCH($F83,_Inf_Country,0),MATCH(CN$3-4,_Inf_Day,0))*$D$2
+INDEX(_Inf_Data,MATCH($F83,_Inf_Country,0),MATCH(CN$3-4,_Inf_Day,0))-INDEX(_Inf_Data,MATCH($F83,_Inf_Country,0),MATCH(CN$3-5,_Inf_Day,0))*$D$2)/5</f>
        <v>1.2</v>
      </c>
      <c r="CO83" s="80">
        <f t="shared" si="247"/>
        <v>1.2</v>
      </c>
      <c r="CP83" s="80">
        <f t="shared" si="247"/>
        <v>1.6</v>
      </c>
      <c r="CQ83" s="80">
        <f t="shared" si="247"/>
        <v>1.6</v>
      </c>
      <c r="CR83" s="80">
        <f t="shared" si="247"/>
        <v>1.8</v>
      </c>
      <c r="CS83" s="80">
        <f t="shared" si="247"/>
        <v>2.4</v>
      </c>
      <c r="CT83" s="80">
        <f t="shared" si="247"/>
        <v>3.2</v>
      </c>
      <c r="CU83" s="80">
        <f t="shared" si="247"/>
        <v>3.4</v>
      </c>
      <c r="CV83" s="80">
        <f t="shared" si="247"/>
        <v>4.4000000000000004</v>
      </c>
      <c r="CW83" s="80">
        <f t="shared" si="247"/>
        <v>4.4000000000000004</v>
      </c>
      <c r="CX83" s="80">
        <f t="shared" ref="CX83:DG92" si="248">(INDEX(_Inf_Data,MATCH($F83,_Inf_Country,0),MATCH(CX$3,_Inf_Day,0))-INDEX(_Inf_Data,MATCH($F83,_Inf_Country,0),MATCH(CX$3-1,_Inf_Day,0))*$D$2
+INDEX(_Inf_Data,MATCH($F83,_Inf_Country,0),MATCH(CX$3-1,_Inf_Day,0))-INDEX(_Inf_Data,MATCH($F83,_Inf_Country,0),MATCH(CX$3-2,_Inf_Day,0))*$D$2
+INDEX(_Inf_Data,MATCH($F83,_Inf_Country,0),MATCH(CX$3-2,_Inf_Day,0))-INDEX(_Inf_Data,MATCH($F83,_Inf_Country,0),MATCH(CX$3-3,_Inf_Day,0))*$D$2
+INDEX(_Inf_Data,MATCH($F83,_Inf_Country,0),MATCH(CX$3-3,_Inf_Day,0))-INDEX(_Inf_Data,MATCH($F83,_Inf_Country,0),MATCH(CX$3-4,_Inf_Day,0))*$D$2
+INDEX(_Inf_Data,MATCH($F83,_Inf_Country,0),MATCH(CX$3-4,_Inf_Day,0))-INDEX(_Inf_Data,MATCH($F83,_Inf_Country,0),MATCH(CX$3-5,_Inf_Day,0))*$D$2)/5</f>
        <v>3.8</v>
      </c>
      <c r="CY83" s="80">
        <f t="shared" si="248"/>
        <v>4.5999999999999996</v>
      </c>
      <c r="CZ83" s="80">
        <f t="shared" si="248"/>
        <v>3.8</v>
      </c>
      <c r="DA83" s="80">
        <f t="shared" si="248"/>
        <v>3.6</v>
      </c>
      <c r="DB83" s="80">
        <f t="shared" si="248"/>
        <v>2.8</v>
      </c>
      <c r="DC83" s="80">
        <f t="shared" si="248"/>
        <v>3.8</v>
      </c>
      <c r="DD83" s="80">
        <f t="shared" si="248"/>
        <v>2.6</v>
      </c>
      <c r="DE83" s="80">
        <f t="shared" si="248"/>
        <v>4.4000000000000004</v>
      </c>
      <c r="DF83" s="80">
        <f t="shared" si="248"/>
        <v>4.2</v>
      </c>
      <c r="DG83" s="80">
        <f t="shared" si="248"/>
        <v>6.2</v>
      </c>
      <c r="DH83" s="80">
        <f t="shared" ref="DH83:DQ92" si="249">(INDEX(_Inf_Data,MATCH($F83,_Inf_Country,0),MATCH(DH$3,_Inf_Day,0))-INDEX(_Inf_Data,MATCH($F83,_Inf_Country,0),MATCH(DH$3-1,_Inf_Day,0))*$D$2
+INDEX(_Inf_Data,MATCH($F83,_Inf_Country,0),MATCH(DH$3-1,_Inf_Day,0))-INDEX(_Inf_Data,MATCH($F83,_Inf_Country,0),MATCH(DH$3-2,_Inf_Day,0))*$D$2
+INDEX(_Inf_Data,MATCH($F83,_Inf_Country,0),MATCH(DH$3-2,_Inf_Day,0))-INDEX(_Inf_Data,MATCH($F83,_Inf_Country,0),MATCH(DH$3-3,_Inf_Day,0))*$D$2
+INDEX(_Inf_Data,MATCH($F83,_Inf_Country,0),MATCH(DH$3-3,_Inf_Day,0))-INDEX(_Inf_Data,MATCH($F83,_Inf_Country,0),MATCH(DH$3-4,_Inf_Day,0))*$D$2
+INDEX(_Inf_Data,MATCH($F83,_Inf_Country,0),MATCH(DH$3-4,_Inf_Day,0))-INDEX(_Inf_Data,MATCH($F83,_Inf_Country,0),MATCH(DH$3-5,_Inf_Day,0))*$D$2)/5</f>
        <v>5.8</v>
      </c>
      <c r="DI83" s="80">
        <f t="shared" si="249"/>
        <v>8</v>
      </c>
      <c r="DJ83" s="80">
        <f t="shared" si="249"/>
        <v>6.4</v>
      </c>
      <c r="DK83" s="80">
        <f t="shared" si="249"/>
        <v>7.4</v>
      </c>
      <c r="DL83" s="80">
        <f t="shared" si="249"/>
        <v>6.8</v>
      </c>
      <c r="DM83" s="80">
        <f t="shared" si="249"/>
        <v>8.6</v>
      </c>
      <c r="DN83" s="80">
        <f t="shared" si="249"/>
        <v>23</v>
      </c>
      <c r="DO83" s="80">
        <f t="shared" si="249"/>
        <v>25.8</v>
      </c>
      <c r="DP83" s="80">
        <f t="shared" si="249"/>
        <v>24.2</v>
      </c>
      <c r="DQ83" s="80">
        <f t="shared" si="249"/>
        <v>57.6</v>
      </c>
      <c r="DR83" s="80">
        <f t="shared" ref="DR83:EA92" si="250">(INDEX(_Inf_Data,MATCH($F83,_Inf_Country,0),MATCH(DR$3,_Inf_Day,0))-INDEX(_Inf_Data,MATCH($F83,_Inf_Country,0),MATCH(DR$3-1,_Inf_Day,0))*$D$2
+INDEX(_Inf_Data,MATCH($F83,_Inf_Country,0),MATCH(DR$3-1,_Inf_Day,0))-INDEX(_Inf_Data,MATCH($F83,_Inf_Country,0),MATCH(DR$3-2,_Inf_Day,0))*$D$2
+INDEX(_Inf_Data,MATCH($F83,_Inf_Country,0),MATCH(DR$3-2,_Inf_Day,0))-INDEX(_Inf_Data,MATCH($F83,_Inf_Country,0),MATCH(DR$3-3,_Inf_Day,0))*$D$2
+INDEX(_Inf_Data,MATCH($F83,_Inf_Country,0),MATCH(DR$3-3,_Inf_Day,0))-INDEX(_Inf_Data,MATCH($F83,_Inf_Country,0),MATCH(DR$3-4,_Inf_Day,0))*$D$2
+INDEX(_Inf_Data,MATCH($F83,_Inf_Country,0),MATCH(DR$3-4,_Inf_Day,0))-INDEX(_Inf_Data,MATCH($F83,_Inf_Country,0),MATCH(DR$3-5,_Inf_Day,0))*$D$2)/5</f>
        <v>55.8</v>
      </c>
      <c r="DS83" s="80">
        <f t="shared" si="250"/>
        <v>80.400000000000006</v>
      </c>
      <c r="DT83" s="80">
        <f t="shared" si="250"/>
        <v>77.400000000000006</v>
      </c>
      <c r="DU83" s="80">
        <f t="shared" si="250"/>
        <v>82.4</v>
      </c>
      <c r="DV83" s="80">
        <f t="shared" si="250"/>
        <v>62.4</v>
      </c>
      <c r="DW83" s="80">
        <f t="shared" si="250"/>
        <v>63</v>
      </c>
      <c r="DX83" s="80">
        <f t="shared" si="250"/>
        <v>23.6</v>
      </c>
      <c r="DY83" s="80">
        <f t="shared" si="250"/>
        <v>35.6</v>
      </c>
      <c r="DZ83" s="80">
        <f t="shared" si="250"/>
        <v>37.4</v>
      </c>
      <c r="EA83" s="80">
        <f t="shared" si="250"/>
        <v>33.4</v>
      </c>
      <c r="EB83" s="80">
        <f t="shared" ref="EB83:EK92" si="251">(INDEX(_Inf_Data,MATCH($F83,_Inf_Country,0),MATCH(EB$3,_Inf_Day,0))-INDEX(_Inf_Data,MATCH($F83,_Inf_Country,0),MATCH(EB$3-1,_Inf_Day,0))*$D$2
+INDEX(_Inf_Data,MATCH($F83,_Inf_Country,0),MATCH(EB$3-1,_Inf_Day,0))-INDEX(_Inf_Data,MATCH($F83,_Inf_Country,0),MATCH(EB$3-2,_Inf_Day,0))*$D$2
+INDEX(_Inf_Data,MATCH($F83,_Inf_Country,0),MATCH(EB$3-2,_Inf_Day,0))-INDEX(_Inf_Data,MATCH($F83,_Inf_Country,0),MATCH(EB$3-3,_Inf_Day,0))*$D$2
+INDEX(_Inf_Data,MATCH($F83,_Inf_Country,0),MATCH(EB$3-3,_Inf_Day,0))-INDEX(_Inf_Data,MATCH($F83,_Inf_Country,0),MATCH(EB$3-4,_Inf_Day,0))*$D$2
+INDEX(_Inf_Data,MATCH($F83,_Inf_Country,0),MATCH(EB$3-4,_Inf_Day,0))-INDEX(_Inf_Data,MATCH($F83,_Inf_Country,0),MATCH(EB$3-5,_Inf_Day,0))*$D$2)/5</f>
        <v>31.8</v>
      </c>
      <c r="EC83" s="80">
        <f t="shared" si="251"/>
        <v>29.6</v>
      </c>
      <c r="ED83" s="80">
        <f t="shared" si="251"/>
        <v>17.600000000000001</v>
      </c>
      <c r="EE83" s="80">
        <f t="shared" si="251"/>
        <v>10.8</v>
      </c>
      <c r="EF83" s="80">
        <f t="shared" si="251"/>
        <v>27.4</v>
      </c>
      <c r="EG83" s="80">
        <f t="shared" si="251"/>
        <v>27.4</v>
      </c>
      <c r="EH83" s="80">
        <f t="shared" si="251"/>
        <v>27.4</v>
      </c>
      <c r="EI83" s="80">
        <f t="shared" si="251"/>
        <v>27.4</v>
      </c>
      <c r="EJ83" s="80">
        <f t="shared" si="251"/>
        <v>27.4</v>
      </c>
      <c r="EK83" s="80">
        <f t="shared" si="251"/>
        <v>6.4</v>
      </c>
      <c r="EL83" s="80">
        <f t="shared" ref="EL83:EU92" si="252">(INDEX(_Inf_Data,MATCH($F83,_Inf_Country,0),MATCH(EL$3,_Inf_Day,0))-INDEX(_Inf_Data,MATCH($F83,_Inf_Country,0),MATCH(EL$3-1,_Inf_Day,0))*$D$2
+INDEX(_Inf_Data,MATCH($F83,_Inf_Country,0),MATCH(EL$3-1,_Inf_Day,0))-INDEX(_Inf_Data,MATCH($F83,_Inf_Country,0),MATCH(EL$3-2,_Inf_Day,0))*$D$2
+INDEX(_Inf_Data,MATCH($F83,_Inf_Country,0),MATCH(EL$3-2,_Inf_Day,0))-INDEX(_Inf_Data,MATCH($F83,_Inf_Country,0),MATCH(EL$3-3,_Inf_Day,0))*$D$2
+INDEX(_Inf_Data,MATCH($F83,_Inf_Country,0),MATCH(EL$3-3,_Inf_Day,0))-INDEX(_Inf_Data,MATCH($F83,_Inf_Country,0),MATCH(EL$3-4,_Inf_Day,0))*$D$2
+INDEX(_Inf_Data,MATCH($F83,_Inf_Country,0),MATCH(EL$3-4,_Inf_Day,0))-INDEX(_Inf_Data,MATCH($F83,_Inf_Country,0),MATCH(EL$3-5,_Inf_Day,0))*$D$2)/5</f>
        <v>6.4</v>
      </c>
      <c r="EM83" s="80">
        <f t="shared" si="252"/>
        <v>6.4</v>
      </c>
      <c r="EN83" s="80">
        <f t="shared" si="252"/>
        <v>6.4</v>
      </c>
      <c r="EO83" s="80">
        <f t="shared" si="252"/>
        <v>6.4</v>
      </c>
      <c r="EP83" s="80">
        <f t="shared" si="252"/>
        <v>0</v>
      </c>
      <c r="EQ83" s="80">
        <f t="shared" si="252"/>
        <v>0</v>
      </c>
      <c r="ER83" s="80">
        <f t="shared" si="252"/>
        <v>22.2</v>
      </c>
      <c r="ES83" s="80">
        <f t="shared" si="252"/>
        <v>22.2</v>
      </c>
      <c r="ET83" s="80">
        <f t="shared" si="252"/>
        <v>22.2</v>
      </c>
      <c r="EU83" s="80">
        <f t="shared" si="252"/>
        <v>22.2</v>
      </c>
      <c r="EV83" s="80">
        <f t="shared" ref="EV83:FE92" si="253">(INDEX(_Inf_Data,MATCH($F83,_Inf_Country,0),MATCH(EV$3,_Inf_Day,0))-INDEX(_Inf_Data,MATCH($F83,_Inf_Country,0),MATCH(EV$3-1,_Inf_Day,0))*$D$2
+INDEX(_Inf_Data,MATCH($F83,_Inf_Country,0),MATCH(EV$3-1,_Inf_Day,0))-INDEX(_Inf_Data,MATCH($F83,_Inf_Country,0),MATCH(EV$3-2,_Inf_Day,0))*$D$2
+INDEX(_Inf_Data,MATCH($F83,_Inf_Country,0),MATCH(EV$3-2,_Inf_Day,0))-INDEX(_Inf_Data,MATCH($F83,_Inf_Country,0),MATCH(EV$3-3,_Inf_Day,0))*$D$2
+INDEX(_Inf_Data,MATCH($F83,_Inf_Country,0),MATCH(EV$3-3,_Inf_Day,0))-INDEX(_Inf_Data,MATCH($F83,_Inf_Country,0),MATCH(EV$3-4,_Inf_Day,0))*$D$2
+INDEX(_Inf_Data,MATCH($F83,_Inf_Country,0),MATCH(EV$3-4,_Inf_Day,0))-INDEX(_Inf_Data,MATCH($F83,_Inf_Country,0),MATCH(EV$3-5,_Inf_Day,0))*$D$2)/5</f>
        <v>46.4</v>
      </c>
      <c r="EW83" s="80">
        <f t="shared" si="253"/>
        <v>31.4</v>
      </c>
      <c r="EX83" s="80">
        <f t="shared" si="253"/>
        <v>31.6</v>
      </c>
      <c r="EY83" s="80">
        <f t="shared" si="253"/>
        <v>36.4</v>
      </c>
      <c r="EZ83" s="80">
        <f t="shared" si="253"/>
        <v>41</v>
      </c>
      <c r="FA83" s="80">
        <f t="shared" si="253"/>
        <v>18.2</v>
      </c>
      <c r="FB83" s="80" t="e">
        <f t="shared" si="253"/>
        <v>#N/A</v>
      </c>
      <c r="FC83" s="80" t="e">
        <f t="shared" si="253"/>
        <v>#N/A</v>
      </c>
      <c r="FD83" s="80" t="e">
        <f t="shared" si="253"/>
        <v>#N/A</v>
      </c>
      <c r="FE83" s="80" t="e">
        <f t="shared" si="253"/>
        <v>#N/A</v>
      </c>
      <c r="FF83" s="80" t="e">
        <f t="shared" ref="FF83:FN92" si="254">(INDEX(_Inf_Data,MATCH($F83,_Inf_Country,0),MATCH(FF$3,_Inf_Day,0))-INDEX(_Inf_Data,MATCH($F83,_Inf_Country,0),MATCH(FF$3-1,_Inf_Day,0))*$D$2
+INDEX(_Inf_Data,MATCH($F83,_Inf_Country,0),MATCH(FF$3-1,_Inf_Day,0))-INDEX(_Inf_Data,MATCH($F83,_Inf_Country,0),MATCH(FF$3-2,_Inf_Day,0))*$D$2
+INDEX(_Inf_Data,MATCH($F83,_Inf_Country,0),MATCH(FF$3-2,_Inf_Day,0))-INDEX(_Inf_Data,MATCH($F83,_Inf_Country,0),MATCH(FF$3-3,_Inf_Day,0))*$D$2
+INDEX(_Inf_Data,MATCH($F83,_Inf_Country,0),MATCH(FF$3-3,_Inf_Day,0))-INDEX(_Inf_Data,MATCH($F83,_Inf_Country,0),MATCH(FF$3-4,_Inf_Day,0))*$D$2
+INDEX(_Inf_Data,MATCH($F83,_Inf_Country,0),MATCH(FF$3-4,_Inf_Day,0))-INDEX(_Inf_Data,MATCH($F83,_Inf_Country,0),MATCH(FF$3-5,_Inf_Day,0))*$D$2)/5</f>
        <v>#N/A</v>
      </c>
      <c r="FG83" s="80" t="e">
        <f t="shared" si="254"/>
        <v>#N/A</v>
      </c>
      <c r="FH83" s="80" t="e">
        <f t="shared" si="254"/>
        <v>#N/A</v>
      </c>
      <c r="FI83" s="80" t="e">
        <f t="shared" si="254"/>
        <v>#N/A</v>
      </c>
      <c r="FJ83" s="80" t="e">
        <f t="shared" si="254"/>
        <v>#N/A</v>
      </c>
      <c r="FK83" s="80" t="e">
        <f t="shared" si="254"/>
        <v>#N/A</v>
      </c>
      <c r="FL83" s="80" t="e">
        <f t="shared" si="254"/>
        <v>#N/A</v>
      </c>
      <c r="FM83" s="80" t="e">
        <f t="shared" si="254"/>
        <v>#N/A</v>
      </c>
      <c r="FN83" s="80" t="e">
        <f t="shared" si="254"/>
        <v>#N/A</v>
      </c>
      <c r="FO83">
        <v>1</v>
      </c>
      <c r="FQ83" s="10">
        <f t="shared" ref="FQ83:FW92" ca="1" si="255">HLOOKUP(TODAY()-FQ$3,$C$3:$FN$253,ROW()-2)</f>
        <v>22.2</v>
      </c>
      <c r="FR83" s="10">
        <f t="shared" ca="1" si="255"/>
        <v>46.4</v>
      </c>
      <c r="FS83" s="10">
        <f t="shared" ca="1" si="255"/>
        <v>31.4</v>
      </c>
      <c r="FT83" s="10">
        <f t="shared" ca="1" si="255"/>
        <v>31.6</v>
      </c>
      <c r="FU83" s="10">
        <f t="shared" ca="1" si="255"/>
        <v>36.4</v>
      </c>
      <c r="FV83" s="10">
        <f t="shared" ca="1" si="255"/>
        <v>41</v>
      </c>
      <c r="FW83" s="10">
        <f t="shared" ca="1" si="255"/>
        <v>18.2</v>
      </c>
      <c r="FX83" s="10">
        <f t="shared" ca="1" si="187"/>
        <v>32.457142857142856</v>
      </c>
      <c r="FY83" s="10" t="b">
        <f ca="1">FW83=FZ83</f>
        <v>0</v>
      </c>
      <c r="FZ83" s="10">
        <f t="array" ref="FZ83">MAX(IF(ISNA(L83:FN83),"",L83:FN83))</f>
        <v>82.4</v>
      </c>
      <c r="GA83" s="52">
        <f t="shared" ca="1" si="219"/>
        <v>0.47432150313152399</v>
      </c>
      <c r="GB83" t="str">
        <f t="shared" si="188"/>
        <v>Africa</v>
      </c>
      <c r="GC83" t="str">
        <f t="shared" si="189"/>
        <v>Zambia</v>
      </c>
      <c r="GD83" s="10">
        <f t="shared" si="190"/>
        <v>82.4</v>
      </c>
      <c r="GE83" s="10">
        <f t="shared" ca="1" si="191"/>
        <v>1412</v>
      </c>
      <c r="GF83" s="10">
        <f t="shared" ca="1" si="192"/>
        <v>0</v>
      </c>
      <c r="GG83" s="10">
        <f t="shared" ca="1" si="193"/>
        <v>0</v>
      </c>
      <c r="GH83" s="10">
        <f t="shared" ca="1" si="194"/>
        <v>0</v>
      </c>
      <c r="GI83" s="10">
        <f t="shared" ca="1" si="195"/>
        <v>13700000</v>
      </c>
      <c r="GJ83" s="10">
        <f t="shared" ca="1" si="196"/>
        <v>0</v>
      </c>
      <c r="GK83">
        <f t="array" ref="GK83">LARGE(IF(ISNA(L83:FN83),"",L83:FN83),GK$2)</f>
        <v>82.4</v>
      </c>
      <c r="GL83">
        <f t="array" ref="GL83">LARGE(IF(ISNA(M83:FO83),"",M83:FO83),GL$2)</f>
        <v>80.400000000000006</v>
      </c>
      <c r="GM83">
        <f t="array" ref="GM83">LARGE(IF(ISNA(N83:FP83),"",N83:FP83),GM$2)</f>
        <v>77.400000000000006</v>
      </c>
      <c r="GN83">
        <f t="array" aca="1" ref="GN83" ca="1">LARGE(IF(ISNA(O83:FQ83),"",O83:FQ83),GN$2)</f>
        <v>63</v>
      </c>
      <c r="GO83">
        <f t="array" aca="1" ref="GO83" ca="1">LARGE(IF(ISNA(P83:FR83),"",P83:FR83),GO$2)</f>
        <v>62.4</v>
      </c>
      <c r="GP83">
        <f t="array" aca="1" ref="GP83" ca="1">LARGE(IF(ISNA(Q83:FS83),"",Q83:FS83),GP$2)</f>
        <v>57.6</v>
      </c>
      <c r="GQ83">
        <f t="array" aca="1" ref="GQ83" ca="1">LARGE(IF(ISNA(R83:FT83),"",R83:FT83),GQ$2)</f>
        <v>55.8</v>
      </c>
      <c r="GR83">
        <f t="shared" ca="1" si="220"/>
        <v>68.428571428571431</v>
      </c>
    </row>
    <row r="84" spans="1:200" ht="30" customHeight="1" x14ac:dyDescent="0.25">
      <c r="A84">
        <f t="shared" si="218"/>
        <v>25</v>
      </c>
      <c r="B84" s="81">
        <f>VLOOKUP(F84,Countries!$D$5:$F$254,3,FALSE)</f>
        <v>9400000</v>
      </c>
      <c r="C84" s="86">
        <f t="shared" ca="1" si="181"/>
        <v>0.72411347517730495</v>
      </c>
      <c r="D84" s="80" t="str">
        <f>VLOOKUP(F84,Countries!$D$5:$E$254,2,FALSE)</f>
        <v>SouthAmerica</v>
      </c>
      <c r="E84" s="80" t="str">
        <f>VLOOKUP(F84,Countries!$D$5:$G$254,4,FALSE)</f>
        <v>SoAmerica</v>
      </c>
      <c r="F84" s="80" t="str">
        <f>Infections!A22</f>
        <v>Benin</v>
      </c>
      <c r="G84" s="80">
        <f t="shared" ca="1" si="182"/>
        <v>572</v>
      </c>
      <c r="H84" s="81">
        <f t="shared" ca="1" si="183"/>
        <v>29.171428571428571</v>
      </c>
      <c r="I84" s="100" t="str">
        <f t="shared" si="184"/>
        <v>Benin</v>
      </c>
      <c r="J84" s="80">
        <f t="shared" si="185"/>
        <v>0</v>
      </c>
      <c r="K84" s="80">
        <f t="shared" si="186"/>
        <v>0</v>
      </c>
      <c r="L84" s="80" t="e">
        <f t="shared" si="239"/>
        <v>#N/A</v>
      </c>
      <c r="M84" s="80" t="e">
        <f t="shared" si="239"/>
        <v>#N/A</v>
      </c>
      <c r="N84" s="80" t="e">
        <f t="shared" si="239"/>
        <v>#N/A</v>
      </c>
      <c r="O84" s="80">
        <f t="shared" si="239"/>
        <v>0</v>
      </c>
      <c r="P84" s="80">
        <f t="shared" si="239"/>
        <v>0</v>
      </c>
      <c r="Q84" s="80">
        <f t="shared" si="239"/>
        <v>0</v>
      </c>
      <c r="R84" s="80">
        <f t="shared" si="239"/>
        <v>0</v>
      </c>
      <c r="S84" s="80">
        <f t="shared" si="239"/>
        <v>0</v>
      </c>
      <c r="T84" s="80">
        <f t="shared" si="239"/>
        <v>0</v>
      </c>
      <c r="U84" s="80">
        <f t="shared" si="239"/>
        <v>0</v>
      </c>
      <c r="V84" s="80">
        <f t="shared" si="240"/>
        <v>0</v>
      </c>
      <c r="W84" s="80">
        <f t="shared" si="240"/>
        <v>0</v>
      </c>
      <c r="X84" s="80">
        <f t="shared" si="240"/>
        <v>0</v>
      </c>
      <c r="Y84" s="80">
        <f t="shared" si="240"/>
        <v>0</v>
      </c>
      <c r="Z84" s="80">
        <f t="shared" si="240"/>
        <v>0</v>
      </c>
      <c r="AA84" s="80">
        <f t="shared" si="240"/>
        <v>0</v>
      </c>
      <c r="AB84" s="80">
        <f t="shared" si="240"/>
        <v>0</v>
      </c>
      <c r="AC84" s="80">
        <f t="shared" si="240"/>
        <v>0</v>
      </c>
      <c r="AD84" s="80">
        <f t="shared" si="240"/>
        <v>0</v>
      </c>
      <c r="AE84" s="80">
        <f t="shared" si="240"/>
        <v>0</v>
      </c>
      <c r="AF84" s="80">
        <f t="shared" si="241"/>
        <v>0</v>
      </c>
      <c r="AG84" s="80">
        <f t="shared" si="241"/>
        <v>0</v>
      </c>
      <c r="AH84" s="80">
        <f t="shared" si="241"/>
        <v>0</v>
      </c>
      <c r="AI84" s="80">
        <f t="shared" si="241"/>
        <v>0</v>
      </c>
      <c r="AJ84" s="80">
        <f t="shared" si="241"/>
        <v>0</v>
      </c>
      <c r="AK84" s="80">
        <f t="shared" si="241"/>
        <v>0</v>
      </c>
      <c r="AL84" s="80">
        <f t="shared" si="241"/>
        <v>0</v>
      </c>
      <c r="AM84" s="80">
        <f t="shared" si="241"/>
        <v>0</v>
      </c>
      <c r="AN84" s="80">
        <f t="shared" si="241"/>
        <v>0</v>
      </c>
      <c r="AO84" s="80">
        <f t="shared" si="241"/>
        <v>0</v>
      </c>
      <c r="AP84" s="80">
        <f t="shared" si="242"/>
        <v>0</v>
      </c>
      <c r="AQ84" s="80">
        <f t="shared" si="242"/>
        <v>0</v>
      </c>
      <c r="AR84" s="80">
        <f t="shared" si="242"/>
        <v>0</v>
      </c>
      <c r="AS84" s="80">
        <f t="shared" si="242"/>
        <v>0</v>
      </c>
      <c r="AT84" s="80">
        <f t="shared" si="242"/>
        <v>0</v>
      </c>
      <c r="AU84" s="80">
        <f t="shared" si="242"/>
        <v>0</v>
      </c>
      <c r="AV84" s="80">
        <f t="shared" si="242"/>
        <v>0</v>
      </c>
      <c r="AW84" s="80">
        <f t="shared" si="242"/>
        <v>0</v>
      </c>
      <c r="AX84" s="80">
        <f t="shared" si="242"/>
        <v>0</v>
      </c>
      <c r="AY84" s="80">
        <f t="shared" si="242"/>
        <v>0</v>
      </c>
      <c r="AZ84" s="80">
        <f t="shared" si="243"/>
        <v>0</v>
      </c>
      <c r="BA84" s="80">
        <f t="shared" si="243"/>
        <v>0</v>
      </c>
      <c r="BB84" s="80">
        <f t="shared" si="243"/>
        <v>0</v>
      </c>
      <c r="BC84" s="80">
        <f t="shared" si="243"/>
        <v>0</v>
      </c>
      <c r="BD84" s="80">
        <f t="shared" si="243"/>
        <v>0</v>
      </c>
      <c r="BE84" s="80">
        <f t="shared" si="243"/>
        <v>0</v>
      </c>
      <c r="BF84" s="80">
        <f t="shared" si="243"/>
        <v>0</v>
      </c>
      <c r="BG84" s="80">
        <f t="shared" si="243"/>
        <v>0</v>
      </c>
      <c r="BH84" s="80">
        <f t="shared" si="243"/>
        <v>0</v>
      </c>
      <c r="BI84" s="80">
        <f t="shared" si="243"/>
        <v>0</v>
      </c>
      <c r="BJ84" s="80">
        <f t="shared" si="244"/>
        <v>0</v>
      </c>
      <c r="BK84" s="80">
        <f t="shared" si="244"/>
        <v>0</v>
      </c>
      <c r="BL84" s="80">
        <f t="shared" si="244"/>
        <v>0.2</v>
      </c>
      <c r="BM84" s="80">
        <f t="shared" si="244"/>
        <v>0.2</v>
      </c>
      <c r="BN84" s="80">
        <f t="shared" si="244"/>
        <v>0.4</v>
      </c>
      <c r="BO84" s="80">
        <f t="shared" si="244"/>
        <v>0.4</v>
      </c>
      <c r="BP84" s="80">
        <f t="shared" si="244"/>
        <v>0.4</v>
      </c>
      <c r="BQ84" s="80">
        <f t="shared" si="244"/>
        <v>0.2</v>
      </c>
      <c r="BR84" s="80">
        <f t="shared" si="244"/>
        <v>0.2</v>
      </c>
      <c r="BS84" s="80">
        <f t="shared" si="244"/>
        <v>0.6</v>
      </c>
      <c r="BT84" s="80">
        <f t="shared" si="245"/>
        <v>0.8</v>
      </c>
      <c r="BU84" s="80">
        <f t="shared" si="245"/>
        <v>0.8</v>
      </c>
      <c r="BV84" s="80">
        <f t="shared" si="245"/>
        <v>0.8</v>
      </c>
      <c r="BW84" s="80">
        <f t="shared" si="245"/>
        <v>0.8</v>
      </c>
      <c r="BX84" s="80">
        <f t="shared" si="245"/>
        <v>0.2</v>
      </c>
      <c r="BY84" s="80">
        <f t="shared" si="245"/>
        <v>0</v>
      </c>
      <c r="BZ84" s="80">
        <f t="shared" si="245"/>
        <v>0</v>
      </c>
      <c r="CA84" s="80">
        <f t="shared" si="245"/>
        <v>0.6</v>
      </c>
      <c r="CB84" s="80">
        <f t="shared" si="245"/>
        <v>1.4</v>
      </c>
      <c r="CC84" s="80">
        <f t="shared" si="245"/>
        <v>1.4</v>
      </c>
      <c r="CD84" s="80">
        <f t="shared" si="246"/>
        <v>2</v>
      </c>
      <c r="CE84" s="80">
        <f t="shared" si="246"/>
        <v>2</v>
      </c>
      <c r="CF84" s="80">
        <f t="shared" si="246"/>
        <v>2.6</v>
      </c>
      <c r="CG84" s="80">
        <f t="shared" si="246"/>
        <v>2.6</v>
      </c>
      <c r="CH84" s="80">
        <f t="shared" si="246"/>
        <v>2.6</v>
      </c>
      <c r="CI84" s="80">
        <f t="shared" si="246"/>
        <v>2</v>
      </c>
      <c r="CJ84" s="80">
        <f t="shared" si="246"/>
        <v>2</v>
      </c>
      <c r="CK84" s="80">
        <f t="shared" si="246"/>
        <v>2.6</v>
      </c>
      <c r="CL84" s="80">
        <f t="shared" si="246"/>
        <v>1.8</v>
      </c>
      <c r="CM84" s="80">
        <f t="shared" si="246"/>
        <v>1.8</v>
      </c>
      <c r="CN84" s="80">
        <f t="shared" si="247"/>
        <v>1.8</v>
      </c>
      <c r="CO84" s="80">
        <f t="shared" si="247"/>
        <v>1.8</v>
      </c>
      <c r="CP84" s="80">
        <f t="shared" si="247"/>
        <v>0</v>
      </c>
      <c r="CQ84" s="80">
        <f t="shared" si="247"/>
        <v>0</v>
      </c>
      <c r="CR84" s="80">
        <f t="shared" si="247"/>
        <v>0</v>
      </c>
      <c r="CS84" s="80">
        <f t="shared" si="247"/>
        <v>0</v>
      </c>
      <c r="CT84" s="80">
        <f t="shared" si="247"/>
        <v>0</v>
      </c>
      <c r="CU84" s="80">
        <f t="shared" si="247"/>
        <v>3.8</v>
      </c>
      <c r="CV84" s="80">
        <f t="shared" si="247"/>
        <v>3.8</v>
      </c>
      <c r="CW84" s="80">
        <f t="shared" si="247"/>
        <v>3.8</v>
      </c>
      <c r="CX84" s="80">
        <f t="shared" si="248"/>
        <v>3.8</v>
      </c>
      <c r="CY84" s="80">
        <f t="shared" si="248"/>
        <v>3.8</v>
      </c>
      <c r="CZ84" s="80">
        <f t="shared" si="248"/>
        <v>0</v>
      </c>
      <c r="DA84" s="80">
        <f t="shared" si="248"/>
        <v>2</v>
      </c>
      <c r="DB84" s="80">
        <f t="shared" si="248"/>
        <v>2</v>
      </c>
      <c r="DC84" s="80">
        <f t="shared" si="248"/>
        <v>2</v>
      </c>
      <c r="DD84" s="80">
        <f t="shared" si="248"/>
        <v>2</v>
      </c>
      <c r="DE84" s="80">
        <f t="shared" si="248"/>
        <v>2</v>
      </c>
      <c r="DF84" s="80">
        <f t="shared" si="248"/>
        <v>5.2</v>
      </c>
      <c r="DG84" s="80">
        <f t="shared" si="248"/>
        <v>5.2</v>
      </c>
      <c r="DH84" s="80">
        <f t="shared" si="249"/>
        <v>5.2</v>
      </c>
      <c r="DI84" s="80">
        <f t="shared" si="249"/>
        <v>6.4</v>
      </c>
      <c r="DJ84" s="80">
        <f t="shared" si="249"/>
        <v>6.4</v>
      </c>
      <c r="DK84" s="80">
        <f t="shared" si="249"/>
        <v>1.2</v>
      </c>
      <c r="DL84" s="80">
        <f t="shared" si="249"/>
        <v>10</v>
      </c>
      <c r="DM84" s="80">
        <f t="shared" si="249"/>
        <v>30.4</v>
      </c>
      <c r="DN84" s="80">
        <f t="shared" si="249"/>
        <v>37.6</v>
      </c>
      <c r="DO84" s="80">
        <f t="shared" si="249"/>
        <v>44.6</v>
      </c>
      <c r="DP84" s="80">
        <f t="shared" si="249"/>
        <v>44.6</v>
      </c>
      <c r="DQ84" s="80">
        <f t="shared" si="249"/>
        <v>37.4</v>
      </c>
      <c r="DR84" s="80">
        <f t="shared" si="250"/>
        <v>17</v>
      </c>
      <c r="DS84" s="80">
        <f t="shared" si="250"/>
        <v>11</v>
      </c>
      <c r="DT84" s="80">
        <f t="shared" si="250"/>
        <v>4</v>
      </c>
      <c r="DU84" s="80">
        <f t="shared" si="250"/>
        <v>4</v>
      </c>
      <c r="DV84" s="80">
        <f t="shared" si="250"/>
        <v>2.4</v>
      </c>
      <c r="DW84" s="80">
        <f t="shared" si="250"/>
        <v>2.4</v>
      </c>
      <c r="DX84" s="80">
        <f t="shared" si="250"/>
        <v>-41.8</v>
      </c>
      <c r="DY84" s="80">
        <f t="shared" si="250"/>
        <v>-41.8</v>
      </c>
      <c r="DZ84" s="80">
        <f t="shared" si="250"/>
        <v>-40.799999999999997</v>
      </c>
      <c r="EA84" s="80">
        <f t="shared" si="250"/>
        <v>-40.799999999999997</v>
      </c>
      <c r="EB84" s="80">
        <f t="shared" si="251"/>
        <v>-40.799999999999997</v>
      </c>
      <c r="EC84" s="80">
        <f t="shared" si="251"/>
        <v>12.2</v>
      </c>
      <c r="ED84" s="80">
        <f t="shared" si="251"/>
        <v>12.2</v>
      </c>
      <c r="EE84" s="80">
        <f t="shared" si="251"/>
        <v>14.6</v>
      </c>
      <c r="EF84" s="80">
        <f t="shared" si="251"/>
        <v>15</v>
      </c>
      <c r="EG84" s="80">
        <f t="shared" si="251"/>
        <v>15</v>
      </c>
      <c r="EH84" s="80">
        <f t="shared" si="251"/>
        <v>6.6</v>
      </c>
      <c r="EI84" s="80">
        <f t="shared" si="251"/>
        <v>6.6</v>
      </c>
      <c r="EJ84" s="80">
        <f t="shared" si="251"/>
        <v>4.8</v>
      </c>
      <c r="EK84" s="80">
        <f t="shared" si="251"/>
        <v>6.6</v>
      </c>
      <c r="EL84" s="80">
        <f t="shared" si="252"/>
        <v>6.8</v>
      </c>
      <c r="EM84" s="80">
        <f t="shared" si="252"/>
        <v>4</v>
      </c>
      <c r="EN84" s="80">
        <f t="shared" si="252"/>
        <v>7.4</v>
      </c>
      <c r="EO84" s="80">
        <f t="shared" si="252"/>
        <v>5.8</v>
      </c>
      <c r="EP84" s="80">
        <f t="shared" si="252"/>
        <v>3.6</v>
      </c>
      <c r="EQ84" s="80">
        <f t="shared" si="252"/>
        <v>3.4</v>
      </c>
      <c r="ER84" s="80">
        <f t="shared" si="252"/>
        <v>8.8000000000000007</v>
      </c>
      <c r="ES84" s="80">
        <f t="shared" si="252"/>
        <v>8.8000000000000007</v>
      </c>
      <c r="ET84" s="80">
        <f t="shared" si="252"/>
        <v>8.8000000000000007</v>
      </c>
      <c r="EU84" s="80">
        <f t="shared" si="252"/>
        <v>8.8000000000000007</v>
      </c>
      <c r="EV84" s="80">
        <f t="shared" si="253"/>
        <v>25.4</v>
      </c>
      <c r="EW84" s="80">
        <f t="shared" si="253"/>
        <v>24.8</v>
      </c>
      <c r="EX84" s="80">
        <f t="shared" si="253"/>
        <v>27.4</v>
      </c>
      <c r="EY84" s="80">
        <f t="shared" si="253"/>
        <v>35.6</v>
      </c>
      <c r="EZ84" s="80">
        <f t="shared" si="253"/>
        <v>45.4</v>
      </c>
      <c r="FA84" s="80">
        <f t="shared" si="253"/>
        <v>36.799999999999997</v>
      </c>
      <c r="FB84" s="80" t="e">
        <f t="shared" si="253"/>
        <v>#N/A</v>
      </c>
      <c r="FC84" s="80" t="e">
        <f t="shared" si="253"/>
        <v>#N/A</v>
      </c>
      <c r="FD84" s="80" t="e">
        <f t="shared" si="253"/>
        <v>#N/A</v>
      </c>
      <c r="FE84" s="80" t="e">
        <f t="shared" si="253"/>
        <v>#N/A</v>
      </c>
      <c r="FF84" s="80" t="e">
        <f t="shared" si="254"/>
        <v>#N/A</v>
      </c>
      <c r="FG84" s="80" t="e">
        <f t="shared" si="254"/>
        <v>#N/A</v>
      </c>
      <c r="FH84" s="80" t="e">
        <f t="shared" si="254"/>
        <v>#N/A</v>
      </c>
      <c r="FI84" s="80" t="e">
        <f t="shared" si="254"/>
        <v>#N/A</v>
      </c>
      <c r="FJ84" s="80" t="e">
        <f t="shared" si="254"/>
        <v>#N/A</v>
      </c>
      <c r="FK84" s="80" t="e">
        <f t="shared" si="254"/>
        <v>#N/A</v>
      </c>
      <c r="FL84" s="80" t="e">
        <f t="shared" si="254"/>
        <v>#N/A</v>
      </c>
      <c r="FM84" s="80" t="e">
        <f t="shared" si="254"/>
        <v>#N/A</v>
      </c>
      <c r="FN84" s="80" t="e">
        <f t="shared" si="254"/>
        <v>#N/A</v>
      </c>
      <c r="FO84">
        <v>1</v>
      </c>
      <c r="FQ84" s="10">
        <f t="shared" ca="1" si="255"/>
        <v>8.8000000000000007</v>
      </c>
      <c r="FR84" s="10">
        <f t="shared" ca="1" si="255"/>
        <v>25.4</v>
      </c>
      <c r="FS84" s="10">
        <f t="shared" ca="1" si="255"/>
        <v>24.8</v>
      </c>
      <c r="FT84" s="10">
        <f t="shared" ca="1" si="255"/>
        <v>27.4</v>
      </c>
      <c r="FU84" s="10">
        <f t="shared" ca="1" si="255"/>
        <v>35.6</v>
      </c>
      <c r="FV84" s="10">
        <f t="shared" ca="1" si="255"/>
        <v>45.4</v>
      </c>
      <c r="FW84" s="10">
        <f t="shared" ca="1" si="255"/>
        <v>36.799999999999997</v>
      </c>
      <c r="FX84" s="10">
        <f t="shared" ca="1" si="187"/>
        <v>29.171428571428571</v>
      </c>
      <c r="FZ84" s="10">
        <f t="array" ref="FZ84">MAX(IF(ISNA(L84:FN84),"",L84:FN84))</f>
        <v>45.4</v>
      </c>
      <c r="GA84" s="52">
        <f t="shared" ca="1" si="219"/>
        <v>0.72411347517730495</v>
      </c>
      <c r="GB84" t="str">
        <f t="shared" si="188"/>
        <v>SouthAmerica</v>
      </c>
      <c r="GC84" t="str">
        <f t="shared" si="189"/>
        <v>Benin</v>
      </c>
      <c r="GD84" s="10">
        <f t="shared" si="190"/>
        <v>45.4</v>
      </c>
      <c r="GE84" s="10">
        <f t="shared" ca="1" si="191"/>
        <v>572</v>
      </c>
      <c r="GF84">
        <f t="shared" ca="1" si="192"/>
        <v>0</v>
      </c>
      <c r="GG84">
        <f t="shared" ca="1" si="193"/>
        <v>0</v>
      </c>
      <c r="GH84">
        <f t="shared" ca="1" si="194"/>
        <v>0</v>
      </c>
      <c r="GI84">
        <f t="shared" ca="1" si="195"/>
        <v>9400000</v>
      </c>
      <c r="GJ84">
        <f t="shared" ca="1" si="196"/>
        <v>0</v>
      </c>
      <c r="GK84">
        <f t="array" ref="GK84">LARGE(IF(ISNA(L84:FN84),"",L84:FN84),GK$2)</f>
        <v>45.4</v>
      </c>
      <c r="GL84">
        <f t="array" ref="GL84">LARGE(IF(ISNA(M84:FO84),"",M84:FO84),GL$2)</f>
        <v>44.6</v>
      </c>
      <c r="GM84">
        <f t="array" ref="GM84">LARGE(IF(ISNA(N84:FP84),"",N84:FP84),GM$2)</f>
        <v>44.6</v>
      </c>
      <c r="GN84">
        <f t="array" aca="1" ref="GN84" ca="1">LARGE(IF(ISNA(O84:FQ84),"",O84:FQ84),GN$2)</f>
        <v>37.6</v>
      </c>
      <c r="GO84">
        <f t="array" aca="1" ref="GO84" ca="1">LARGE(IF(ISNA(P84:FR84),"",P84:FR84),GO$2)</f>
        <v>37.4</v>
      </c>
      <c r="GP84">
        <f t="array" aca="1" ref="GP84" ca="1">LARGE(IF(ISNA(Q84:FS84),"",Q84:FS84),GP$2)</f>
        <v>36.799999999999997</v>
      </c>
      <c r="GQ84">
        <f t="array" aca="1" ref="GQ84" ca="1">LARGE(IF(ISNA(R84:FT84),"",R84:FT84),GQ$2)</f>
        <v>35.6</v>
      </c>
      <c r="GR84">
        <f t="shared" ca="1" si="220"/>
        <v>40.285714285714285</v>
      </c>
    </row>
    <row r="85" spans="1:200" ht="30" customHeight="1" x14ac:dyDescent="0.25">
      <c r="A85">
        <f t="shared" si="218"/>
        <v>158</v>
      </c>
      <c r="B85" s="81">
        <f>VLOOKUP(F85,Countries!$D$5:$F$254,3,FALSE)</f>
        <v>5300000</v>
      </c>
      <c r="C85" s="86">
        <f t="shared" ca="1" si="181"/>
        <v>0.37084376380503614</v>
      </c>
      <c r="D85" s="80" t="str">
        <f>VLOOKUP(F85,Countries!$D$5:$E$254,2,FALSE)</f>
        <v>Asia</v>
      </c>
      <c r="E85" s="80" t="str">
        <f>VLOOKUP(F85,Countries!$D$5:$G$254,4,FALSE)</f>
        <v>SEAsia</v>
      </c>
      <c r="F85" s="80" t="str">
        <f>Infections!A154</f>
        <v>Singapore</v>
      </c>
      <c r="G85" s="81">
        <f t="shared" ca="1" si="182"/>
        <v>41216</v>
      </c>
      <c r="H85" s="81">
        <f t="shared" ca="1" si="183"/>
        <v>359.7714285714286</v>
      </c>
      <c r="I85" s="100" t="str">
        <f t="shared" si="184"/>
        <v>Singapore</v>
      </c>
      <c r="J85" s="80">
        <f t="shared" si="185"/>
        <v>0</v>
      </c>
      <c r="K85" s="80">
        <f t="shared" si="186"/>
        <v>1</v>
      </c>
      <c r="L85" s="80" t="e">
        <f t="shared" si="239"/>
        <v>#N/A</v>
      </c>
      <c r="M85" s="80" t="e">
        <f t="shared" si="239"/>
        <v>#N/A</v>
      </c>
      <c r="N85" s="80" t="e">
        <f t="shared" si="239"/>
        <v>#N/A</v>
      </c>
      <c r="O85" s="80">
        <f t="shared" si="239"/>
        <v>1</v>
      </c>
      <c r="P85" s="80">
        <f t="shared" si="239"/>
        <v>1.2</v>
      </c>
      <c r="Q85" s="80">
        <f t="shared" si="239"/>
        <v>0.8</v>
      </c>
      <c r="R85" s="80">
        <f t="shared" si="239"/>
        <v>1.4</v>
      </c>
      <c r="S85" s="80">
        <f t="shared" si="239"/>
        <v>1.8</v>
      </c>
      <c r="T85" s="80">
        <f t="shared" si="239"/>
        <v>2.2000000000000002</v>
      </c>
      <c r="U85" s="80">
        <f t="shared" si="239"/>
        <v>2.2000000000000002</v>
      </c>
      <c r="V85" s="80">
        <f t="shared" si="240"/>
        <v>2.2000000000000002</v>
      </c>
      <c r="W85" s="80">
        <f t="shared" si="240"/>
        <v>2.8</v>
      </c>
      <c r="X85" s="80">
        <f t="shared" si="240"/>
        <v>3</v>
      </c>
      <c r="Y85" s="80">
        <f t="shared" si="240"/>
        <v>2.4</v>
      </c>
      <c r="Z85" s="80">
        <f t="shared" si="240"/>
        <v>2.4</v>
      </c>
      <c r="AA85" s="80">
        <f t="shared" si="240"/>
        <v>3</v>
      </c>
      <c r="AB85" s="80">
        <f t="shared" si="240"/>
        <v>3.2</v>
      </c>
      <c r="AC85" s="80">
        <f t="shared" si="240"/>
        <v>3.4</v>
      </c>
      <c r="AD85" s="80">
        <f t="shared" si="240"/>
        <v>3.8</v>
      </c>
      <c r="AE85" s="80">
        <f t="shared" si="240"/>
        <v>4</v>
      </c>
      <c r="AF85" s="80">
        <f t="shared" si="241"/>
        <v>5</v>
      </c>
      <c r="AG85" s="80">
        <f t="shared" si="241"/>
        <v>5.4</v>
      </c>
      <c r="AH85" s="80">
        <f t="shared" si="241"/>
        <v>5.4</v>
      </c>
      <c r="AI85" s="80">
        <f t="shared" si="241"/>
        <v>5.6</v>
      </c>
      <c r="AJ85" s="80">
        <f t="shared" si="241"/>
        <v>5.4</v>
      </c>
      <c r="AK85" s="80">
        <f t="shared" si="241"/>
        <v>4.5999999999999996</v>
      </c>
      <c r="AL85" s="80">
        <f t="shared" si="241"/>
        <v>3.4</v>
      </c>
      <c r="AM85" s="80">
        <f t="shared" si="241"/>
        <v>2.4</v>
      </c>
      <c r="AN85" s="80">
        <f t="shared" si="241"/>
        <v>2</v>
      </c>
      <c r="AO85" s="80">
        <f t="shared" si="241"/>
        <v>1.6</v>
      </c>
      <c r="AP85" s="80">
        <f t="shared" si="242"/>
        <v>1.6</v>
      </c>
      <c r="AQ85" s="80">
        <f t="shared" si="242"/>
        <v>1</v>
      </c>
      <c r="AR85" s="80">
        <f t="shared" si="242"/>
        <v>1.4</v>
      </c>
      <c r="AS85" s="80">
        <f t="shared" si="242"/>
        <v>1.6</v>
      </c>
      <c r="AT85" s="80">
        <f t="shared" si="242"/>
        <v>1.6</v>
      </c>
      <c r="AU85" s="80">
        <f t="shared" si="242"/>
        <v>0.8</v>
      </c>
      <c r="AV85" s="80">
        <f t="shared" si="242"/>
        <v>2.6</v>
      </c>
      <c r="AW85" s="80">
        <f t="shared" si="242"/>
        <v>3</v>
      </c>
      <c r="AX85" s="80">
        <f t="shared" si="242"/>
        <v>3</v>
      </c>
      <c r="AY85" s="80">
        <f t="shared" si="242"/>
        <v>3.4</v>
      </c>
      <c r="AZ85" s="80">
        <f t="shared" si="243"/>
        <v>3.4</v>
      </c>
      <c r="BA85" s="80">
        <f t="shared" si="243"/>
        <v>3</v>
      </c>
      <c r="BB85" s="80">
        <f t="shared" si="243"/>
        <v>4.8</v>
      </c>
      <c r="BC85" s="80">
        <f t="shared" si="243"/>
        <v>6</v>
      </c>
      <c r="BD85" s="80">
        <f t="shared" si="243"/>
        <v>8</v>
      </c>
      <c r="BE85" s="80">
        <f t="shared" si="243"/>
        <v>8</v>
      </c>
      <c r="BF85" s="80">
        <f t="shared" si="243"/>
        <v>8.6</v>
      </c>
      <c r="BG85" s="80">
        <f t="shared" si="243"/>
        <v>9.6</v>
      </c>
      <c r="BH85" s="80">
        <f t="shared" si="243"/>
        <v>8</v>
      </c>
      <c r="BI85" s="80">
        <f t="shared" si="243"/>
        <v>10</v>
      </c>
      <c r="BJ85" s="80">
        <f t="shared" si="244"/>
        <v>12.4</v>
      </c>
      <c r="BK85" s="80">
        <f t="shared" si="244"/>
        <v>13.2</v>
      </c>
      <c r="BL85" s="80">
        <f t="shared" si="244"/>
        <v>13</v>
      </c>
      <c r="BM85" s="80">
        <f t="shared" si="244"/>
        <v>17.600000000000001</v>
      </c>
      <c r="BN85" s="80">
        <f t="shared" si="244"/>
        <v>22.6</v>
      </c>
      <c r="BO85" s="80">
        <f t="shared" si="244"/>
        <v>26.6</v>
      </c>
      <c r="BP85" s="80">
        <f t="shared" si="244"/>
        <v>31.8</v>
      </c>
      <c r="BQ85" s="80">
        <f t="shared" si="244"/>
        <v>37.799999999999997</v>
      </c>
      <c r="BR85" s="80">
        <f t="shared" si="244"/>
        <v>37.799999999999997</v>
      </c>
      <c r="BS85" s="80">
        <f t="shared" si="244"/>
        <v>39.200000000000003</v>
      </c>
      <c r="BT85" s="80">
        <f t="shared" si="245"/>
        <v>42.6</v>
      </c>
      <c r="BU85" s="80">
        <f t="shared" si="245"/>
        <v>49.2</v>
      </c>
      <c r="BV85" s="80">
        <f t="shared" si="245"/>
        <v>50.2</v>
      </c>
      <c r="BW85" s="80">
        <f t="shared" si="245"/>
        <v>55.4</v>
      </c>
      <c r="BX85" s="80">
        <f t="shared" si="245"/>
        <v>58.6</v>
      </c>
      <c r="BY85" s="80">
        <f t="shared" si="245"/>
        <v>57.2</v>
      </c>
      <c r="BZ85" s="80">
        <f t="shared" si="245"/>
        <v>49.6</v>
      </c>
      <c r="CA85" s="80">
        <f t="shared" si="245"/>
        <v>48.6</v>
      </c>
      <c r="CB85" s="80">
        <f t="shared" si="245"/>
        <v>53.6</v>
      </c>
      <c r="CC85" s="80">
        <f t="shared" si="245"/>
        <v>49.4</v>
      </c>
      <c r="CD85" s="80">
        <f t="shared" si="246"/>
        <v>54</v>
      </c>
      <c r="CE85" s="80">
        <f t="shared" si="246"/>
        <v>62</v>
      </c>
      <c r="CF85" s="80">
        <f t="shared" si="246"/>
        <v>76.599999999999994</v>
      </c>
      <c r="CG85" s="80">
        <f t="shared" si="246"/>
        <v>75</v>
      </c>
      <c r="CH85" s="80">
        <f t="shared" si="246"/>
        <v>86.4</v>
      </c>
      <c r="CI85" s="80">
        <f t="shared" si="246"/>
        <v>101.8</v>
      </c>
      <c r="CJ85" s="80">
        <f t="shared" si="246"/>
        <v>144.19999999999999</v>
      </c>
      <c r="CK85" s="80">
        <f t="shared" si="246"/>
        <v>159.80000000000001</v>
      </c>
      <c r="CL85" s="80">
        <f t="shared" si="246"/>
        <v>184.8</v>
      </c>
      <c r="CM85" s="80">
        <f t="shared" si="246"/>
        <v>210.2</v>
      </c>
      <c r="CN85" s="80">
        <f t="shared" si="247"/>
        <v>259</v>
      </c>
      <c r="CO85" s="80">
        <f t="shared" si="247"/>
        <v>268.39999999999998</v>
      </c>
      <c r="CP85" s="80">
        <f t="shared" si="247"/>
        <v>318.2</v>
      </c>
      <c r="CQ85" s="80">
        <f t="shared" si="247"/>
        <v>425.6</v>
      </c>
      <c r="CR85" s="80">
        <f t="shared" si="247"/>
        <v>503.6</v>
      </c>
      <c r="CS85" s="80">
        <f t="shared" si="247"/>
        <v>614.79999999999995</v>
      </c>
      <c r="CT85" s="80">
        <f t="shared" si="247"/>
        <v>667.2</v>
      </c>
      <c r="CU85" s="80">
        <f t="shared" si="247"/>
        <v>863</v>
      </c>
      <c r="CV85" s="80">
        <f t="shared" si="247"/>
        <v>939.6</v>
      </c>
      <c r="CW85" s="80">
        <f t="shared" si="247"/>
        <v>1018.2</v>
      </c>
      <c r="CX85" s="80">
        <f t="shared" si="248"/>
        <v>1037.2</v>
      </c>
      <c r="CY85" s="80">
        <f t="shared" si="248"/>
        <v>1097.4000000000001</v>
      </c>
      <c r="CZ85" s="80">
        <f t="shared" si="248"/>
        <v>935.8</v>
      </c>
      <c r="DA85" s="80">
        <f t="shared" si="248"/>
        <v>899.8</v>
      </c>
      <c r="DB85" s="80">
        <f t="shared" si="248"/>
        <v>856.4</v>
      </c>
      <c r="DC85" s="80">
        <f t="shared" si="248"/>
        <v>754.6</v>
      </c>
      <c r="DD85" s="80">
        <f t="shared" si="248"/>
        <v>713.2</v>
      </c>
      <c r="DE85" s="80">
        <f t="shared" si="248"/>
        <v>695.2</v>
      </c>
      <c r="DF85" s="80">
        <f t="shared" si="248"/>
        <v>695.4</v>
      </c>
      <c r="DG85" s="80">
        <f t="shared" si="248"/>
        <v>625</v>
      </c>
      <c r="DH85" s="80">
        <f t="shared" si="249"/>
        <v>650.79999999999995</v>
      </c>
      <c r="DI85" s="80">
        <f t="shared" si="249"/>
        <v>627.4</v>
      </c>
      <c r="DJ85" s="80">
        <f t="shared" si="249"/>
        <v>648.20000000000005</v>
      </c>
      <c r="DK85" s="80">
        <f t="shared" si="249"/>
        <v>619.4</v>
      </c>
      <c r="DL85" s="80">
        <f t="shared" si="249"/>
        <v>678.2</v>
      </c>
      <c r="DM85" s="80">
        <f t="shared" si="249"/>
        <v>700.4</v>
      </c>
      <c r="DN85" s="80">
        <f t="shared" si="249"/>
        <v>736.4</v>
      </c>
      <c r="DO85" s="80">
        <f t="shared" si="249"/>
        <v>785.2</v>
      </c>
      <c r="DP85" s="80">
        <f t="shared" si="249"/>
        <v>724.8</v>
      </c>
      <c r="DQ85" s="80">
        <f t="shared" si="249"/>
        <v>746.4</v>
      </c>
      <c r="DR85" s="80">
        <f t="shared" si="250"/>
        <v>727.8</v>
      </c>
      <c r="DS85" s="80">
        <f t="shared" si="250"/>
        <v>727.6</v>
      </c>
      <c r="DT85" s="80">
        <f t="shared" si="250"/>
        <v>711</v>
      </c>
      <c r="DU85" s="80">
        <f t="shared" si="250"/>
        <v>706.8</v>
      </c>
      <c r="DV85" s="80">
        <f t="shared" si="250"/>
        <v>673.4</v>
      </c>
      <c r="DW85" s="80">
        <f t="shared" si="250"/>
        <v>599.4</v>
      </c>
      <c r="DX85" s="80">
        <f t="shared" si="250"/>
        <v>539.20000000000005</v>
      </c>
      <c r="DY85" s="80">
        <f t="shared" si="250"/>
        <v>494.6</v>
      </c>
      <c r="DZ85" s="80">
        <f t="shared" si="250"/>
        <v>491.2</v>
      </c>
      <c r="EA85" s="80">
        <f t="shared" si="250"/>
        <v>477.6</v>
      </c>
      <c r="EB85" s="80">
        <f t="shared" si="251"/>
        <v>545</v>
      </c>
      <c r="EC85" s="80">
        <f t="shared" si="251"/>
        <v>564.4</v>
      </c>
      <c r="ED85" s="80">
        <f t="shared" si="251"/>
        <v>519.20000000000005</v>
      </c>
      <c r="EE85" s="80">
        <f t="shared" si="251"/>
        <v>506.2</v>
      </c>
      <c r="EF85" s="80">
        <f t="shared" si="251"/>
        <v>490</v>
      </c>
      <c r="EG85" s="80">
        <f t="shared" si="251"/>
        <v>436.2</v>
      </c>
      <c r="EH85" s="80">
        <f t="shared" si="251"/>
        <v>448.8</v>
      </c>
      <c r="EI85" s="80">
        <f t="shared" si="251"/>
        <v>481.2</v>
      </c>
      <c r="EJ85" s="80">
        <f t="shared" si="251"/>
        <v>508.2</v>
      </c>
      <c r="EK85" s="80">
        <f t="shared" si="251"/>
        <v>483.2</v>
      </c>
      <c r="EL85" s="80">
        <f t="shared" si="252"/>
        <v>517.4</v>
      </c>
      <c r="EM85" s="80">
        <f t="shared" si="252"/>
        <v>509</v>
      </c>
      <c r="EN85" s="80">
        <f t="shared" si="252"/>
        <v>511.2</v>
      </c>
      <c r="EO85" s="80">
        <f t="shared" si="252"/>
        <v>459.8</v>
      </c>
      <c r="EP85" s="80">
        <f t="shared" si="252"/>
        <v>447</v>
      </c>
      <c r="EQ85" s="80">
        <f t="shared" si="252"/>
        <v>414.8</v>
      </c>
      <c r="ER85" s="80">
        <f t="shared" si="252"/>
        <v>378.2</v>
      </c>
      <c r="ES85" s="80">
        <f t="shared" si="252"/>
        <v>318.39999999999998</v>
      </c>
      <c r="ET85" s="80">
        <f t="shared" si="252"/>
        <v>356.4</v>
      </c>
      <c r="EU85" s="80">
        <f t="shared" si="252"/>
        <v>372</v>
      </c>
      <c r="EV85" s="80">
        <f t="shared" si="253"/>
        <v>388</v>
      </c>
      <c r="EW85" s="80">
        <f t="shared" si="253"/>
        <v>380.2</v>
      </c>
      <c r="EX85" s="80">
        <f t="shared" si="253"/>
        <v>418</v>
      </c>
      <c r="EY85" s="80">
        <f t="shared" si="253"/>
        <v>370.6</v>
      </c>
      <c r="EZ85" s="80">
        <f t="shared" si="253"/>
        <v>316.39999999999998</v>
      </c>
      <c r="FA85" s="80">
        <f t="shared" si="253"/>
        <v>273.2</v>
      </c>
      <c r="FB85" s="80" t="e">
        <f t="shared" si="253"/>
        <v>#N/A</v>
      </c>
      <c r="FC85" s="80" t="e">
        <f t="shared" si="253"/>
        <v>#N/A</v>
      </c>
      <c r="FD85" s="80" t="e">
        <f t="shared" si="253"/>
        <v>#N/A</v>
      </c>
      <c r="FE85" s="80" t="e">
        <f t="shared" si="253"/>
        <v>#N/A</v>
      </c>
      <c r="FF85" s="80" t="e">
        <f t="shared" si="254"/>
        <v>#N/A</v>
      </c>
      <c r="FG85" s="80" t="e">
        <f t="shared" si="254"/>
        <v>#N/A</v>
      </c>
      <c r="FH85" s="80" t="e">
        <f t="shared" si="254"/>
        <v>#N/A</v>
      </c>
      <c r="FI85" s="80" t="e">
        <f t="shared" si="254"/>
        <v>#N/A</v>
      </c>
      <c r="FJ85" s="80" t="e">
        <f t="shared" si="254"/>
        <v>#N/A</v>
      </c>
      <c r="FK85" s="80" t="e">
        <f t="shared" si="254"/>
        <v>#N/A</v>
      </c>
      <c r="FL85" s="80" t="e">
        <f t="shared" si="254"/>
        <v>#N/A</v>
      </c>
      <c r="FM85" s="80" t="e">
        <f t="shared" si="254"/>
        <v>#N/A</v>
      </c>
      <c r="FN85" s="80" t="e">
        <f t="shared" si="254"/>
        <v>#N/A</v>
      </c>
      <c r="FO85">
        <v>1</v>
      </c>
      <c r="FQ85" s="10">
        <f t="shared" ca="1" si="255"/>
        <v>372</v>
      </c>
      <c r="FR85" s="10">
        <f t="shared" ca="1" si="255"/>
        <v>388</v>
      </c>
      <c r="FS85" s="10">
        <f t="shared" ca="1" si="255"/>
        <v>380.2</v>
      </c>
      <c r="FT85" s="10">
        <f t="shared" ca="1" si="255"/>
        <v>418</v>
      </c>
      <c r="FU85" s="10">
        <f t="shared" ca="1" si="255"/>
        <v>370.6</v>
      </c>
      <c r="FV85" s="10">
        <f t="shared" ca="1" si="255"/>
        <v>316.39999999999998</v>
      </c>
      <c r="FW85" s="10">
        <f t="shared" ca="1" si="255"/>
        <v>273.2</v>
      </c>
      <c r="FX85" s="10">
        <f t="shared" ca="1" si="187"/>
        <v>359.7714285714286</v>
      </c>
      <c r="FY85" s="10" t="b">
        <f ca="1">MAX(FQ85:FW85)=FZ85</f>
        <v>0</v>
      </c>
      <c r="FZ85" s="10">
        <f t="array" ref="FZ85">MAX(IF(ISNA(L85:FN85),"",L85:FN85))</f>
        <v>1097.4000000000001</v>
      </c>
      <c r="GA85" s="52">
        <f t="shared" ca="1" si="219"/>
        <v>0.37084376380503614</v>
      </c>
      <c r="GB85" t="str">
        <f t="shared" si="188"/>
        <v>Asia</v>
      </c>
      <c r="GC85" t="str">
        <f t="shared" si="189"/>
        <v>Singapore</v>
      </c>
      <c r="GD85" s="10">
        <f t="shared" si="190"/>
        <v>1097.4000000000001</v>
      </c>
      <c r="GE85" s="10">
        <f t="shared" ca="1" si="191"/>
        <v>41216</v>
      </c>
      <c r="GF85" s="10">
        <f t="shared" ca="1" si="192"/>
        <v>0</v>
      </c>
      <c r="GG85" s="10">
        <f t="shared" ca="1" si="193"/>
        <v>0</v>
      </c>
      <c r="GH85" s="10">
        <f t="shared" ca="1" si="194"/>
        <v>0</v>
      </c>
      <c r="GI85" s="10">
        <f t="shared" ca="1" si="195"/>
        <v>5300000</v>
      </c>
      <c r="GJ85" s="10">
        <f t="shared" ca="1" si="196"/>
        <v>0</v>
      </c>
      <c r="GK85">
        <f t="array" ref="GK85">LARGE(IF(ISNA(L85:FN85),"",L85:FN85),GK$2)</f>
        <v>1097.4000000000001</v>
      </c>
      <c r="GL85">
        <f t="array" ref="GL85">LARGE(IF(ISNA(M85:FO85),"",M85:FO85),GL$2)</f>
        <v>1037.2</v>
      </c>
      <c r="GM85">
        <f t="array" ref="GM85">LARGE(IF(ISNA(N85:FP85),"",N85:FP85),GM$2)</f>
        <v>1018.2</v>
      </c>
      <c r="GN85">
        <f t="array" aca="1" ref="GN85" ca="1">LARGE(IF(ISNA(O85:FQ85),"",O85:FQ85),GN$2)</f>
        <v>939.6</v>
      </c>
      <c r="GO85">
        <f t="array" aca="1" ref="GO85" ca="1">LARGE(IF(ISNA(P85:FR85),"",P85:FR85),GO$2)</f>
        <v>935.8</v>
      </c>
      <c r="GP85">
        <f t="array" aca="1" ref="GP85" ca="1">LARGE(IF(ISNA(Q85:FS85),"",Q85:FS85),GP$2)</f>
        <v>899.8</v>
      </c>
      <c r="GQ85">
        <f t="array" aca="1" ref="GQ85" ca="1">LARGE(IF(ISNA(R85:FT85),"",R85:FT85),GQ$2)</f>
        <v>863</v>
      </c>
      <c r="GR85">
        <f t="shared" ca="1" si="220"/>
        <v>970.14285714285711</v>
      </c>
    </row>
    <row r="86" spans="1:200" ht="30" customHeight="1" x14ac:dyDescent="0.25">
      <c r="A86">
        <f t="shared" si="218"/>
        <v>111</v>
      </c>
      <c r="B86" s="81">
        <f>VLOOKUP(F86,Countries!$D$5:$F$254,3,FALSE)</f>
        <v>15900000</v>
      </c>
      <c r="C86" s="86">
        <f t="shared" ca="1" si="181"/>
        <v>0.47767481044650384</v>
      </c>
      <c r="D86" s="80" t="str">
        <f>VLOOKUP(F86,Countries!$D$5:$E$254,2,FALSE)</f>
        <v>Africa</v>
      </c>
      <c r="E86" s="80" t="str">
        <f>VLOOKUP(F86,Countries!$D$5:$G$254,4,FALSE)</f>
        <v>CeSoAfrica</v>
      </c>
      <c r="F86" s="80" t="str">
        <f>Infections!A107</f>
        <v>Malawi</v>
      </c>
      <c r="G86" s="80">
        <f t="shared" ca="1" si="182"/>
        <v>572</v>
      </c>
      <c r="H86" s="81">
        <f t="shared" ca="1" si="183"/>
        <v>16.2</v>
      </c>
      <c r="I86" s="100" t="str">
        <f t="shared" si="184"/>
        <v>Malawi</v>
      </c>
      <c r="J86" s="80">
        <f t="shared" si="185"/>
        <v>0</v>
      </c>
      <c r="K86" s="80">
        <f t="shared" si="186"/>
        <v>0</v>
      </c>
      <c r="L86" s="80" t="e">
        <f t="shared" si="239"/>
        <v>#N/A</v>
      </c>
      <c r="M86" s="80" t="e">
        <f t="shared" si="239"/>
        <v>#N/A</v>
      </c>
      <c r="N86" s="80" t="e">
        <f t="shared" si="239"/>
        <v>#N/A</v>
      </c>
      <c r="O86" s="80">
        <f t="shared" si="239"/>
        <v>0</v>
      </c>
      <c r="P86" s="80">
        <f t="shared" si="239"/>
        <v>0</v>
      </c>
      <c r="Q86" s="80">
        <f t="shared" si="239"/>
        <v>0</v>
      </c>
      <c r="R86" s="80">
        <f t="shared" si="239"/>
        <v>0</v>
      </c>
      <c r="S86" s="80">
        <f t="shared" si="239"/>
        <v>0</v>
      </c>
      <c r="T86" s="80">
        <f t="shared" si="239"/>
        <v>0</v>
      </c>
      <c r="U86" s="80">
        <f t="shared" si="239"/>
        <v>0</v>
      </c>
      <c r="V86" s="80">
        <f t="shared" si="240"/>
        <v>0</v>
      </c>
      <c r="W86" s="80">
        <f t="shared" si="240"/>
        <v>0</v>
      </c>
      <c r="X86" s="80">
        <f t="shared" si="240"/>
        <v>0</v>
      </c>
      <c r="Y86" s="80">
        <f t="shared" si="240"/>
        <v>0</v>
      </c>
      <c r="Z86" s="80">
        <f t="shared" si="240"/>
        <v>0</v>
      </c>
      <c r="AA86" s="80">
        <f t="shared" si="240"/>
        <v>0</v>
      </c>
      <c r="AB86" s="80">
        <f t="shared" si="240"/>
        <v>0</v>
      </c>
      <c r="AC86" s="80">
        <f t="shared" si="240"/>
        <v>0</v>
      </c>
      <c r="AD86" s="80">
        <f t="shared" si="240"/>
        <v>0</v>
      </c>
      <c r="AE86" s="80">
        <f t="shared" si="240"/>
        <v>0</v>
      </c>
      <c r="AF86" s="80">
        <f t="shared" si="241"/>
        <v>0</v>
      </c>
      <c r="AG86" s="80">
        <f t="shared" si="241"/>
        <v>0</v>
      </c>
      <c r="AH86" s="80">
        <f t="shared" si="241"/>
        <v>0</v>
      </c>
      <c r="AI86" s="80">
        <f t="shared" si="241"/>
        <v>0</v>
      </c>
      <c r="AJ86" s="80">
        <f t="shared" si="241"/>
        <v>0</v>
      </c>
      <c r="AK86" s="80">
        <f t="shared" si="241"/>
        <v>0</v>
      </c>
      <c r="AL86" s="80">
        <f t="shared" si="241"/>
        <v>0</v>
      </c>
      <c r="AM86" s="80">
        <f t="shared" si="241"/>
        <v>0</v>
      </c>
      <c r="AN86" s="80">
        <f t="shared" si="241"/>
        <v>0</v>
      </c>
      <c r="AO86" s="80">
        <f t="shared" si="241"/>
        <v>0</v>
      </c>
      <c r="AP86" s="80">
        <f t="shared" si="242"/>
        <v>0</v>
      </c>
      <c r="AQ86" s="80">
        <f t="shared" si="242"/>
        <v>0</v>
      </c>
      <c r="AR86" s="80">
        <f t="shared" si="242"/>
        <v>0</v>
      </c>
      <c r="AS86" s="80">
        <f t="shared" si="242"/>
        <v>0</v>
      </c>
      <c r="AT86" s="80">
        <f t="shared" si="242"/>
        <v>0</v>
      </c>
      <c r="AU86" s="80">
        <f t="shared" si="242"/>
        <v>0</v>
      </c>
      <c r="AV86" s="80">
        <f t="shared" si="242"/>
        <v>0</v>
      </c>
      <c r="AW86" s="80">
        <f t="shared" si="242"/>
        <v>0</v>
      </c>
      <c r="AX86" s="80">
        <f t="shared" si="242"/>
        <v>0</v>
      </c>
      <c r="AY86" s="80">
        <f t="shared" si="242"/>
        <v>0</v>
      </c>
      <c r="AZ86" s="80">
        <f t="shared" si="243"/>
        <v>0</v>
      </c>
      <c r="BA86" s="80">
        <f t="shared" si="243"/>
        <v>0</v>
      </c>
      <c r="BB86" s="80">
        <f t="shared" si="243"/>
        <v>0</v>
      </c>
      <c r="BC86" s="80">
        <f t="shared" si="243"/>
        <v>0</v>
      </c>
      <c r="BD86" s="80">
        <f t="shared" si="243"/>
        <v>0</v>
      </c>
      <c r="BE86" s="80">
        <f t="shared" si="243"/>
        <v>0</v>
      </c>
      <c r="BF86" s="80">
        <f t="shared" si="243"/>
        <v>0</v>
      </c>
      <c r="BG86" s="80">
        <f t="shared" si="243"/>
        <v>0</v>
      </c>
      <c r="BH86" s="80">
        <f t="shared" si="243"/>
        <v>0</v>
      </c>
      <c r="BI86" s="80">
        <f t="shared" si="243"/>
        <v>0</v>
      </c>
      <c r="BJ86" s="80">
        <f t="shared" si="244"/>
        <v>0</v>
      </c>
      <c r="BK86" s="80">
        <f t="shared" si="244"/>
        <v>0</v>
      </c>
      <c r="BL86" s="80">
        <f t="shared" si="244"/>
        <v>0</v>
      </c>
      <c r="BM86" s="80">
        <f t="shared" si="244"/>
        <v>0</v>
      </c>
      <c r="BN86" s="80">
        <f t="shared" si="244"/>
        <v>0</v>
      </c>
      <c r="BO86" s="80">
        <f t="shared" si="244"/>
        <v>0</v>
      </c>
      <c r="BP86" s="80">
        <f t="shared" si="244"/>
        <v>0</v>
      </c>
      <c r="BQ86" s="80">
        <f t="shared" si="244"/>
        <v>0</v>
      </c>
      <c r="BR86" s="80">
        <f t="shared" si="244"/>
        <v>0</v>
      </c>
      <c r="BS86" s="80">
        <f t="shared" si="244"/>
        <v>0</v>
      </c>
      <c r="BT86" s="80">
        <f t="shared" si="245"/>
        <v>0</v>
      </c>
      <c r="BU86" s="80">
        <f t="shared" si="245"/>
        <v>0</v>
      </c>
      <c r="BV86" s="80">
        <f t="shared" si="245"/>
        <v>0</v>
      </c>
      <c r="BW86" s="80">
        <f t="shared" si="245"/>
        <v>0</v>
      </c>
      <c r="BX86" s="80">
        <f t="shared" si="245"/>
        <v>0</v>
      </c>
      <c r="BY86" s="80">
        <f t="shared" si="245"/>
        <v>0</v>
      </c>
      <c r="BZ86" s="80">
        <f t="shared" si="245"/>
        <v>0</v>
      </c>
      <c r="CA86" s="80">
        <f t="shared" si="245"/>
        <v>0</v>
      </c>
      <c r="CB86" s="80">
        <f t="shared" si="245"/>
        <v>0</v>
      </c>
      <c r="CC86" s="80">
        <f t="shared" si="245"/>
        <v>0.6</v>
      </c>
      <c r="CD86" s="80">
        <f t="shared" si="246"/>
        <v>0.6</v>
      </c>
      <c r="CE86" s="80">
        <f t="shared" si="246"/>
        <v>0.8</v>
      </c>
      <c r="CF86" s="80">
        <f t="shared" si="246"/>
        <v>0.8</v>
      </c>
      <c r="CG86" s="80">
        <f t="shared" si="246"/>
        <v>1</v>
      </c>
      <c r="CH86" s="80">
        <f t="shared" si="246"/>
        <v>1</v>
      </c>
      <c r="CI86" s="80">
        <f t="shared" si="246"/>
        <v>1</v>
      </c>
      <c r="CJ86" s="80">
        <f t="shared" si="246"/>
        <v>0.8</v>
      </c>
      <c r="CK86" s="80">
        <f t="shared" si="246"/>
        <v>1</v>
      </c>
      <c r="CL86" s="80">
        <f t="shared" si="246"/>
        <v>1.4</v>
      </c>
      <c r="CM86" s="80">
        <f t="shared" si="246"/>
        <v>1</v>
      </c>
      <c r="CN86" s="80">
        <f t="shared" si="247"/>
        <v>1.6</v>
      </c>
      <c r="CO86" s="80">
        <f t="shared" si="247"/>
        <v>1.6</v>
      </c>
      <c r="CP86" s="80">
        <f t="shared" si="247"/>
        <v>1.4</v>
      </c>
      <c r="CQ86" s="80">
        <f t="shared" si="247"/>
        <v>0.8</v>
      </c>
      <c r="CR86" s="80">
        <f t="shared" si="247"/>
        <v>0.8</v>
      </c>
      <c r="CS86" s="80">
        <f t="shared" si="247"/>
        <v>0.2</v>
      </c>
      <c r="CT86" s="80">
        <f t="shared" si="247"/>
        <v>0.2</v>
      </c>
      <c r="CU86" s="80">
        <f t="shared" si="247"/>
        <v>0.2</v>
      </c>
      <c r="CV86" s="80">
        <f t="shared" si="247"/>
        <v>0.4</v>
      </c>
      <c r="CW86" s="80">
        <f t="shared" si="247"/>
        <v>1.2</v>
      </c>
      <c r="CX86" s="80">
        <f t="shared" si="248"/>
        <v>3.2</v>
      </c>
      <c r="CY86" s="80">
        <f t="shared" si="248"/>
        <v>3.2</v>
      </c>
      <c r="CZ86" s="80">
        <f t="shared" si="248"/>
        <v>3.2</v>
      </c>
      <c r="DA86" s="80">
        <f t="shared" si="248"/>
        <v>3.2</v>
      </c>
      <c r="DB86" s="80">
        <f t="shared" si="248"/>
        <v>2.6</v>
      </c>
      <c r="DC86" s="80">
        <f t="shared" si="248"/>
        <v>0.6</v>
      </c>
      <c r="DD86" s="80">
        <f t="shared" si="248"/>
        <v>0.6</v>
      </c>
      <c r="DE86" s="80">
        <f t="shared" si="248"/>
        <v>0.8</v>
      </c>
      <c r="DF86" s="80">
        <f t="shared" si="248"/>
        <v>0.6</v>
      </c>
      <c r="DG86" s="80">
        <f t="shared" si="248"/>
        <v>0.4</v>
      </c>
      <c r="DH86" s="80">
        <f t="shared" si="249"/>
        <v>0.6</v>
      </c>
      <c r="DI86" s="80">
        <f t="shared" si="249"/>
        <v>1</v>
      </c>
      <c r="DJ86" s="80">
        <f t="shared" si="249"/>
        <v>0.8</v>
      </c>
      <c r="DK86" s="80">
        <f t="shared" si="249"/>
        <v>1.2</v>
      </c>
      <c r="DL86" s="80">
        <f t="shared" si="249"/>
        <v>1</v>
      </c>
      <c r="DM86" s="80">
        <f t="shared" si="249"/>
        <v>0.8</v>
      </c>
      <c r="DN86" s="80">
        <f t="shared" si="249"/>
        <v>3</v>
      </c>
      <c r="DO86" s="80">
        <f t="shared" si="249"/>
        <v>3</v>
      </c>
      <c r="DP86" s="80">
        <f t="shared" si="249"/>
        <v>2.8</v>
      </c>
      <c r="DQ86" s="80">
        <f t="shared" si="249"/>
        <v>2.8</v>
      </c>
      <c r="DR86" s="80">
        <f t="shared" si="250"/>
        <v>4</v>
      </c>
      <c r="DS86" s="80">
        <f t="shared" si="250"/>
        <v>1.4</v>
      </c>
      <c r="DT86" s="80">
        <f t="shared" si="250"/>
        <v>1.4</v>
      </c>
      <c r="DU86" s="80">
        <f t="shared" si="250"/>
        <v>1.6</v>
      </c>
      <c r="DV86" s="80">
        <f t="shared" si="250"/>
        <v>2.6</v>
      </c>
      <c r="DW86" s="80">
        <f t="shared" si="250"/>
        <v>1.4</v>
      </c>
      <c r="DX86" s="80">
        <f t="shared" si="250"/>
        <v>1.4</v>
      </c>
      <c r="DY86" s="80">
        <f t="shared" si="250"/>
        <v>1.6</v>
      </c>
      <c r="DZ86" s="80">
        <f t="shared" si="250"/>
        <v>1.4</v>
      </c>
      <c r="EA86" s="80">
        <f t="shared" si="250"/>
        <v>2.4</v>
      </c>
      <c r="EB86" s="80">
        <f t="shared" si="251"/>
        <v>2.4</v>
      </c>
      <c r="EC86" s="80">
        <f t="shared" si="251"/>
        <v>2.6</v>
      </c>
      <c r="ED86" s="80">
        <f t="shared" si="251"/>
        <v>6</v>
      </c>
      <c r="EE86" s="80">
        <f t="shared" si="251"/>
        <v>5.8</v>
      </c>
      <c r="EF86" s="80">
        <f t="shared" si="251"/>
        <v>3.8</v>
      </c>
      <c r="EG86" s="80">
        <f t="shared" si="251"/>
        <v>24.2</v>
      </c>
      <c r="EH86" s="80">
        <f t="shared" si="251"/>
        <v>38</v>
      </c>
      <c r="EI86" s="80">
        <f t="shared" si="251"/>
        <v>35.6</v>
      </c>
      <c r="EJ86" s="80">
        <f t="shared" si="251"/>
        <v>36.6</v>
      </c>
      <c r="EK86" s="80">
        <f t="shared" si="251"/>
        <v>47</v>
      </c>
      <c r="EL86" s="80">
        <f t="shared" si="252"/>
        <v>31</v>
      </c>
      <c r="EM86" s="80">
        <f t="shared" si="252"/>
        <v>19.2</v>
      </c>
      <c r="EN86" s="80">
        <f t="shared" si="252"/>
        <v>22.8</v>
      </c>
      <c r="EO86" s="80">
        <f t="shared" si="252"/>
        <v>25</v>
      </c>
      <c r="EP86" s="80">
        <f t="shared" si="252"/>
        <v>14.6</v>
      </c>
      <c r="EQ86" s="80">
        <f t="shared" si="252"/>
        <v>16</v>
      </c>
      <c r="ER86" s="80">
        <f t="shared" si="252"/>
        <v>14.8</v>
      </c>
      <c r="ES86" s="80">
        <f t="shared" si="252"/>
        <v>12.4</v>
      </c>
      <c r="ET86" s="80">
        <f t="shared" si="252"/>
        <v>9.1999999999999993</v>
      </c>
      <c r="EU86" s="80">
        <f t="shared" si="252"/>
        <v>14.4</v>
      </c>
      <c r="EV86" s="80">
        <f t="shared" si="253"/>
        <v>8.6</v>
      </c>
      <c r="EW86" s="80">
        <f t="shared" si="253"/>
        <v>17.2</v>
      </c>
      <c r="EX86" s="80">
        <f t="shared" si="253"/>
        <v>18.399999999999999</v>
      </c>
      <c r="EY86" s="80">
        <f t="shared" si="253"/>
        <v>20</v>
      </c>
      <c r="EZ86" s="80">
        <f t="shared" si="253"/>
        <v>16.600000000000001</v>
      </c>
      <c r="FA86" s="80">
        <f t="shared" si="253"/>
        <v>18.2</v>
      </c>
      <c r="FB86" s="80" t="e">
        <f t="shared" si="253"/>
        <v>#N/A</v>
      </c>
      <c r="FC86" s="80" t="e">
        <f t="shared" si="253"/>
        <v>#N/A</v>
      </c>
      <c r="FD86" s="80" t="e">
        <f t="shared" si="253"/>
        <v>#N/A</v>
      </c>
      <c r="FE86" s="80" t="e">
        <f t="shared" si="253"/>
        <v>#N/A</v>
      </c>
      <c r="FF86" s="80" t="e">
        <f t="shared" si="254"/>
        <v>#N/A</v>
      </c>
      <c r="FG86" s="80" t="e">
        <f t="shared" si="254"/>
        <v>#N/A</v>
      </c>
      <c r="FH86" s="80" t="e">
        <f t="shared" si="254"/>
        <v>#N/A</v>
      </c>
      <c r="FI86" s="80" t="e">
        <f t="shared" si="254"/>
        <v>#N/A</v>
      </c>
      <c r="FJ86" s="80" t="e">
        <f t="shared" si="254"/>
        <v>#N/A</v>
      </c>
      <c r="FK86" s="80" t="e">
        <f t="shared" si="254"/>
        <v>#N/A</v>
      </c>
      <c r="FL86" s="80" t="e">
        <f t="shared" si="254"/>
        <v>#N/A</v>
      </c>
      <c r="FM86" s="80" t="e">
        <f t="shared" si="254"/>
        <v>#N/A</v>
      </c>
      <c r="FN86" s="80" t="e">
        <f t="shared" si="254"/>
        <v>#N/A</v>
      </c>
      <c r="FO86">
        <v>1</v>
      </c>
      <c r="FQ86" s="10">
        <f t="shared" ca="1" si="255"/>
        <v>14.4</v>
      </c>
      <c r="FR86" s="10">
        <f t="shared" ca="1" si="255"/>
        <v>8.6</v>
      </c>
      <c r="FS86" s="10">
        <f t="shared" ca="1" si="255"/>
        <v>17.2</v>
      </c>
      <c r="FT86" s="10">
        <f t="shared" ca="1" si="255"/>
        <v>18.399999999999999</v>
      </c>
      <c r="FU86" s="10">
        <f t="shared" ca="1" si="255"/>
        <v>20</v>
      </c>
      <c r="FV86" s="10">
        <f t="shared" ca="1" si="255"/>
        <v>16.600000000000001</v>
      </c>
      <c r="FW86" s="10">
        <f t="shared" ca="1" si="255"/>
        <v>18.2</v>
      </c>
      <c r="FX86" s="10">
        <f t="shared" ca="1" si="187"/>
        <v>16.2</v>
      </c>
      <c r="FY86" s="10" t="b">
        <f ca="1">MAX(FQ86:FW86)=FZ86</f>
        <v>0</v>
      </c>
      <c r="FZ86" s="10">
        <f t="array" ref="FZ86">MAX(IF(ISNA(L86:FN86),"",L86:FN86))</f>
        <v>47</v>
      </c>
      <c r="GA86" s="52">
        <f t="shared" ca="1" si="219"/>
        <v>0.47767481044650384</v>
      </c>
      <c r="GB86" t="str">
        <f t="shared" si="188"/>
        <v>Africa</v>
      </c>
      <c r="GC86" t="str">
        <f t="shared" si="189"/>
        <v>Malawi</v>
      </c>
      <c r="GD86" s="10">
        <f t="shared" si="190"/>
        <v>47</v>
      </c>
      <c r="GE86" s="10">
        <f t="shared" ca="1" si="191"/>
        <v>572</v>
      </c>
      <c r="GF86">
        <f t="shared" ca="1" si="192"/>
        <v>0</v>
      </c>
      <c r="GG86">
        <f t="shared" ca="1" si="193"/>
        <v>0</v>
      </c>
      <c r="GH86">
        <f t="shared" ca="1" si="194"/>
        <v>0</v>
      </c>
      <c r="GI86">
        <f t="shared" ca="1" si="195"/>
        <v>15900000</v>
      </c>
      <c r="GJ86">
        <f t="shared" ca="1" si="196"/>
        <v>0</v>
      </c>
      <c r="GK86">
        <f t="array" ref="GK86">LARGE(IF(ISNA(L86:FN86),"",L86:FN86),GK$2)</f>
        <v>47</v>
      </c>
      <c r="GL86">
        <f t="array" ref="GL86">LARGE(IF(ISNA(M86:FO86),"",M86:FO86),GL$2)</f>
        <v>38</v>
      </c>
      <c r="GM86">
        <f t="array" ref="GM86">LARGE(IF(ISNA(N86:FP86),"",N86:FP86),GM$2)</f>
        <v>36.6</v>
      </c>
      <c r="GN86">
        <f t="array" aca="1" ref="GN86" ca="1">LARGE(IF(ISNA(O86:FQ86),"",O86:FQ86),GN$2)</f>
        <v>35.6</v>
      </c>
      <c r="GO86">
        <f t="array" aca="1" ref="GO86" ca="1">LARGE(IF(ISNA(P86:FR86),"",P86:FR86),GO$2)</f>
        <v>31</v>
      </c>
      <c r="GP86">
        <f t="array" aca="1" ref="GP86" ca="1">LARGE(IF(ISNA(Q86:FS86),"",Q86:FS86),GP$2)</f>
        <v>25</v>
      </c>
      <c r="GQ86">
        <f t="array" aca="1" ref="GQ86" ca="1">LARGE(IF(ISNA(R86:FT86),"",R86:FT86),GQ$2)</f>
        <v>24.2</v>
      </c>
      <c r="GR86">
        <f t="shared" ca="1" si="220"/>
        <v>33.914285714285711</v>
      </c>
    </row>
    <row r="87" spans="1:200" ht="30" customHeight="1" x14ac:dyDescent="0.25">
      <c r="A87">
        <f t="shared" si="218"/>
        <v>175</v>
      </c>
      <c r="B87" s="81">
        <f>VLOOKUP(F87,Countries!$D$5:$F$254,3,FALSE)</f>
        <v>6000000</v>
      </c>
      <c r="C87" s="86">
        <f t="shared" ref="C87:C118" ca="1" si="256">GA87</f>
        <v>0.24963289280469897</v>
      </c>
      <c r="D87" s="80" t="str">
        <f>VLOOKUP(F87,Countries!$D$5:$E$254,2,FALSE)</f>
        <v>Africa</v>
      </c>
      <c r="E87" s="80" t="str">
        <f>VLOOKUP(F87,Countries!$D$5:$G$254,4,FALSE)</f>
        <v>CeSoAfrica</v>
      </c>
      <c r="F87" s="80" t="str">
        <f>Infections!A171</f>
        <v>Togo</v>
      </c>
      <c r="G87" s="80">
        <f t="shared" ref="G87:G118" ca="1" si="257">INDEX(_Inf_Data,MATCH($F87,_Inf_Country,0),MATCH(G$2,_Inf_Day,0))</f>
        <v>544</v>
      </c>
      <c r="H87" s="81">
        <f t="shared" ref="H87:H118" ca="1" si="258">FX87</f>
        <v>4.8571428571428568</v>
      </c>
      <c r="I87" s="100" t="str">
        <f t="shared" ref="I87:I118" si="259">F87</f>
        <v>Togo</v>
      </c>
      <c r="J87" s="80">
        <f t="shared" ref="J87:J118" si="260">INDEX(_Inf_Data,MATCH($F87,_Inf_Country,0),MATCH(J$3,_Inf_Day,0))</f>
        <v>0</v>
      </c>
      <c r="K87" s="80">
        <f t="shared" ref="K87:K118" si="261">INDEX(_Inf_Data,MATCH($F87,_Inf_Country,0),MATCH(K$3,_Inf_Day,0))-INDEX(_Inf_Data,MATCH($F87,_Inf_Country,0),MATCH(J$3,_Inf_Day,0))*$D$2</f>
        <v>0</v>
      </c>
      <c r="L87" s="80" t="e">
        <f t="shared" si="239"/>
        <v>#N/A</v>
      </c>
      <c r="M87" s="80" t="e">
        <f t="shared" si="239"/>
        <v>#N/A</v>
      </c>
      <c r="N87" s="80" t="e">
        <f t="shared" si="239"/>
        <v>#N/A</v>
      </c>
      <c r="O87" s="80">
        <f t="shared" si="239"/>
        <v>0</v>
      </c>
      <c r="P87" s="80">
        <f t="shared" si="239"/>
        <v>0</v>
      </c>
      <c r="Q87" s="80">
        <f t="shared" si="239"/>
        <v>0</v>
      </c>
      <c r="R87" s="80">
        <f t="shared" si="239"/>
        <v>0</v>
      </c>
      <c r="S87" s="80">
        <f t="shared" si="239"/>
        <v>0</v>
      </c>
      <c r="T87" s="80">
        <f t="shared" si="239"/>
        <v>0</v>
      </c>
      <c r="U87" s="80">
        <f t="shared" si="239"/>
        <v>0</v>
      </c>
      <c r="V87" s="80">
        <f t="shared" si="240"/>
        <v>0</v>
      </c>
      <c r="W87" s="80">
        <f t="shared" si="240"/>
        <v>0</v>
      </c>
      <c r="X87" s="80">
        <f t="shared" si="240"/>
        <v>0</v>
      </c>
      <c r="Y87" s="80">
        <f t="shared" si="240"/>
        <v>0</v>
      </c>
      <c r="Z87" s="80">
        <f t="shared" si="240"/>
        <v>0</v>
      </c>
      <c r="AA87" s="80">
        <f t="shared" si="240"/>
        <v>0</v>
      </c>
      <c r="AB87" s="80">
        <f t="shared" si="240"/>
        <v>0</v>
      </c>
      <c r="AC87" s="80">
        <f t="shared" si="240"/>
        <v>0</v>
      </c>
      <c r="AD87" s="80">
        <f t="shared" si="240"/>
        <v>0</v>
      </c>
      <c r="AE87" s="80">
        <f t="shared" si="240"/>
        <v>0</v>
      </c>
      <c r="AF87" s="80">
        <f t="shared" si="241"/>
        <v>0</v>
      </c>
      <c r="AG87" s="80">
        <f t="shared" si="241"/>
        <v>0</v>
      </c>
      <c r="AH87" s="80">
        <f t="shared" si="241"/>
        <v>0</v>
      </c>
      <c r="AI87" s="80">
        <f t="shared" si="241"/>
        <v>0</v>
      </c>
      <c r="AJ87" s="80">
        <f t="shared" si="241"/>
        <v>0</v>
      </c>
      <c r="AK87" s="80">
        <f t="shared" si="241"/>
        <v>0</v>
      </c>
      <c r="AL87" s="80">
        <f t="shared" si="241"/>
        <v>0</v>
      </c>
      <c r="AM87" s="80">
        <f t="shared" si="241"/>
        <v>0</v>
      </c>
      <c r="AN87" s="80">
        <f t="shared" si="241"/>
        <v>0</v>
      </c>
      <c r="AO87" s="80">
        <f t="shared" si="241"/>
        <v>0</v>
      </c>
      <c r="AP87" s="80">
        <f t="shared" si="242"/>
        <v>0</v>
      </c>
      <c r="AQ87" s="80">
        <f t="shared" si="242"/>
        <v>0</v>
      </c>
      <c r="AR87" s="80">
        <f t="shared" si="242"/>
        <v>0</v>
      </c>
      <c r="AS87" s="80">
        <f t="shared" si="242"/>
        <v>0</v>
      </c>
      <c r="AT87" s="80">
        <f t="shared" si="242"/>
        <v>0</v>
      </c>
      <c r="AU87" s="80">
        <f t="shared" si="242"/>
        <v>0</v>
      </c>
      <c r="AV87" s="80">
        <f t="shared" si="242"/>
        <v>0</v>
      </c>
      <c r="AW87" s="80">
        <f t="shared" si="242"/>
        <v>0</v>
      </c>
      <c r="AX87" s="80">
        <f t="shared" si="242"/>
        <v>0</v>
      </c>
      <c r="AY87" s="80">
        <f t="shared" si="242"/>
        <v>0</v>
      </c>
      <c r="AZ87" s="80">
        <f t="shared" si="243"/>
        <v>0</v>
      </c>
      <c r="BA87" s="80">
        <f t="shared" si="243"/>
        <v>0</v>
      </c>
      <c r="BB87" s="80">
        <f t="shared" si="243"/>
        <v>0.2</v>
      </c>
      <c r="BC87" s="80">
        <f t="shared" si="243"/>
        <v>0.2</v>
      </c>
      <c r="BD87" s="80">
        <f t="shared" si="243"/>
        <v>0.2</v>
      </c>
      <c r="BE87" s="80">
        <f t="shared" si="243"/>
        <v>0.2</v>
      </c>
      <c r="BF87" s="80">
        <f t="shared" si="243"/>
        <v>0.2</v>
      </c>
      <c r="BG87" s="80">
        <f t="shared" si="243"/>
        <v>0</v>
      </c>
      <c r="BH87" s="80">
        <f t="shared" si="243"/>
        <v>0</v>
      </c>
      <c r="BI87" s="80">
        <f t="shared" si="243"/>
        <v>0</v>
      </c>
      <c r="BJ87" s="80">
        <f t="shared" si="244"/>
        <v>0</v>
      </c>
      <c r="BK87" s="80">
        <f t="shared" si="244"/>
        <v>0</v>
      </c>
      <c r="BL87" s="80">
        <f t="shared" si="244"/>
        <v>0</v>
      </c>
      <c r="BM87" s="80">
        <f t="shared" si="244"/>
        <v>0</v>
      </c>
      <c r="BN87" s="80">
        <f t="shared" si="244"/>
        <v>0</v>
      </c>
      <c r="BO87" s="80">
        <f t="shared" si="244"/>
        <v>0</v>
      </c>
      <c r="BP87" s="80">
        <f t="shared" si="244"/>
        <v>1.6</v>
      </c>
      <c r="BQ87" s="80">
        <f t="shared" si="244"/>
        <v>3</v>
      </c>
      <c r="BR87" s="80">
        <f t="shared" si="244"/>
        <v>3</v>
      </c>
      <c r="BS87" s="80">
        <f t="shared" si="244"/>
        <v>3.4</v>
      </c>
      <c r="BT87" s="80">
        <f t="shared" si="245"/>
        <v>3.8</v>
      </c>
      <c r="BU87" s="80">
        <f t="shared" si="245"/>
        <v>2.8</v>
      </c>
      <c r="BV87" s="80">
        <f t="shared" si="245"/>
        <v>1.4</v>
      </c>
      <c r="BW87" s="80">
        <f t="shared" si="245"/>
        <v>1.8</v>
      </c>
      <c r="BX87" s="80">
        <f t="shared" si="245"/>
        <v>1.4</v>
      </c>
      <c r="BY87" s="80">
        <f t="shared" si="245"/>
        <v>1</v>
      </c>
      <c r="BZ87" s="80">
        <f t="shared" si="245"/>
        <v>1.4</v>
      </c>
      <c r="CA87" s="80">
        <f t="shared" si="245"/>
        <v>2.2000000000000002</v>
      </c>
      <c r="CB87" s="80">
        <f t="shared" si="245"/>
        <v>2.2000000000000002</v>
      </c>
      <c r="CC87" s="80">
        <f t="shared" si="245"/>
        <v>2.8</v>
      </c>
      <c r="CD87" s="80">
        <f t="shared" si="246"/>
        <v>3</v>
      </c>
      <c r="CE87" s="80">
        <f t="shared" si="246"/>
        <v>2.2000000000000002</v>
      </c>
      <c r="CF87" s="80">
        <f t="shared" si="246"/>
        <v>2</v>
      </c>
      <c r="CG87" s="80">
        <f t="shared" si="246"/>
        <v>4.4000000000000004</v>
      </c>
      <c r="CH87" s="80">
        <f t="shared" si="246"/>
        <v>5.2</v>
      </c>
      <c r="CI87" s="80">
        <f t="shared" si="246"/>
        <v>6</v>
      </c>
      <c r="CJ87" s="80">
        <f t="shared" si="246"/>
        <v>6.4</v>
      </c>
      <c r="CK87" s="80">
        <f t="shared" si="246"/>
        <v>6.4</v>
      </c>
      <c r="CL87" s="80">
        <f t="shared" si="246"/>
        <v>3.6</v>
      </c>
      <c r="CM87" s="80">
        <f t="shared" si="246"/>
        <v>2.2000000000000002</v>
      </c>
      <c r="CN87" s="80">
        <f t="shared" si="247"/>
        <v>1.4</v>
      </c>
      <c r="CO87" s="80">
        <f t="shared" si="247"/>
        <v>0.8</v>
      </c>
      <c r="CP87" s="80">
        <f t="shared" si="247"/>
        <v>1</v>
      </c>
      <c r="CQ87" s="80">
        <f t="shared" si="247"/>
        <v>1</v>
      </c>
      <c r="CR87" s="80">
        <f t="shared" si="247"/>
        <v>1.4</v>
      </c>
      <c r="CS87" s="80">
        <f t="shared" si="247"/>
        <v>1.4</v>
      </c>
      <c r="CT87" s="80">
        <f t="shared" si="247"/>
        <v>1.4</v>
      </c>
      <c r="CU87" s="80">
        <f t="shared" si="247"/>
        <v>0.6</v>
      </c>
      <c r="CV87" s="80">
        <f t="shared" si="247"/>
        <v>1</v>
      </c>
      <c r="CW87" s="80">
        <f t="shared" si="247"/>
        <v>1</v>
      </c>
      <c r="CX87" s="80">
        <f t="shared" si="248"/>
        <v>0.8</v>
      </c>
      <c r="CY87" s="80">
        <f t="shared" si="248"/>
        <v>1.2</v>
      </c>
      <c r="CZ87" s="80">
        <f t="shared" si="248"/>
        <v>2.4</v>
      </c>
      <c r="DA87" s="80">
        <f t="shared" si="248"/>
        <v>2.4</v>
      </c>
      <c r="DB87" s="80">
        <f t="shared" si="248"/>
        <v>2</v>
      </c>
      <c r="DC87" s="80">
        <f t="shared" si="248"/>
        <v>2.2000000000000002</v>
      </c>
      <c r="DD87" s="80">
        <f t="shared" si="248"/>
        <v>3.8</v>
      </c>
      <c r="DE87" s="80">
        <f t="shared" si="248"/>
        <v>4</v>
      </c>
      <c r="DF87" s="80">
        <f t="shared" si="248"/>
        <v>5</v>
      </c>
      <c r="DG87" s="80">
        <f t="shared" si="248"/>
        <v>5</v>
      </c>
      <c r="DH87" s="80">
        <f t="shared" si="249"/>
        <v>5</v>
      </c>
      <c r="DI87" s="80">
        <f t="shared" si="249"/>
        <v>3.4</v>
      </c>
      <c r="DJ87" s="80">
        <f t="shared" si="249"/>
        <v>2.4</v>
      </c>
      <c r="DK87" s="80">
        <f t="shared" si="249"/>
        <v>1</v>
      </c>
      <c r="DL87" s="80">
        <f t="shared" si="249"/>
        <v>2.4</v>
      </c>
      <c r="DM87" s="80">
        <f t="shared" si="249"/>
        <v>4.2</v>
      </c>
      <c r="DN87" s="80">
        <f t="shared" si="249"/>
        <v>5.4</v>
      </c>
      <c r="DO87" s="80">
        <f t="shared" si="249"/>
        <v>9.1999999999999993</v>
      </c>
      <c r="DP87" s="80">
        <f t="shared" si="249"/>
        <v>10.6</v>
      </c>
      <c r="DQ87" s="80">
        <f t="shared" si="249"/>
        <v>12.8</v>
      </c>
      <c r="DR87" s="80">
        <f t="shared" si="250"/>
        <v>14.8</v>
      </c>
      <c r="DS87" s="80">
        <f t="shared" si="250"/>
        <v>17</v>
      </c>
      <c r="DT87" s="80">
        <f t="shared" si="250"/>
        <v>17.8</v>
      </c>
      <c r="DU87" s="80">
        <f t="shared" si="250"/>
        <v>23.4</v>
      </c>
      <c r="DV87" s="80">
        <f t="shared" si="250"/>
        <v>20.399999999999999</v>
      </c>
      <c r="DW87" s="80">
        <f t="shared" si="250"/>
        <v>22.2</v>
      </c>
      <c r="DX87" s="80">
        <f t="shared" si="250"/>
        <v>20</v>
      </c>
      <c r="DY87" s="80">
        <f t="shared" si="250"/>
        <v>15.4</v>
      </c>
      <c r="DZ87" s="80">
        <f t="shared" si="250"/>
        <v>11.2</v>
      </c>
      <c r="EA87" s="80">
        <f t="shared" si="250"/>
        <v>12.4</v>
      </c>
      <c r="EB87" s="80">
        <f t="shared" si="251"/>
        <v>8.6</v>
      </c>
      <c r="EC87" s="80">
        <f t="shared" si="251"/>
        <v>8.6</v>
      </c>
      <c r="ED87" s="80">
        <f t="shared" si="251"/>
        <v>9.1999999999999993</v>
      </c>
      <c r="EE87" s="80">
        <f t="shared" si="251"/>
        <v>7.4</v>
      </c>
      <c r="EF87" s="80">
        <f t="shared" si="251"/>
        <v>6.4</v>
      </c>
      <c r="EG87" s="80">
        <f t="shared" si="251"/>
        <v>9.8000000000000007</v>
      </c>
      <c r="EH87" s="80">
        <f t="shared" si="251"/>
        <v>9.4</v>
      </c>
      <c r="EI87" s="80">
        <f t="shared" si="251"/>
        <v>9.4</v>
      </c>
      <c r="EJ87" s="80">
        <f t="shared" si="251"/>
        <v>10.199999999999999</v>
      </c>
      <c r="EK87" s="80">
        <f t="shared" si="251"/>
        <v>9.6</v>
      </c>
      <c r="EL87" s="80">
        <f t="shared" si="252"/>
        <v>4.5999999999999996</v>
      </c>
      <c r="EM87" s="80">
        <f t="shared" si="252"/>
        <v>4.8</v>
      </c>
      <c r="EN87" s="80">
        <f t="shared" si="252"/>
        <v>6.4</v>
      </c>
      <c r="EO87" s="80">
        <f t="shared" si="252"/>
        <v>8.6</v>
      </c>
      <c r="EP87" s="80">
        <f t="shared" si="252"/>
        <v>8.8000000000000007</v>
      </c>
      <c r="EQ87" s="80">
        <f t="shared" si="252"/>
        <v>10</v>
      </c>
      <c r="ER87" s="80">
        <f t="shared" si="252"/>
        <v>9</v>
      </c>
      <c r="ES87" s="80">
        <f t="shared" si="252"/>
        <v>7.2</v>
      </c>
      <c r="ET87" s="80">
        <f t="shared" si="252"/>
        <v>7.4</v>
      </c>
      <c r="EU87" s="80">
        <f t="shared" si="252"/>
        <v>7.4</v>
      </c>
      <c r="EV87" s="80">
        <f t="shared" si="253"/>
        <v>6</v>
      </c>
      <c r="EW87" s="80">
        <f t="shared" si="253"/>
        <v>6.6</v>
      </c>
      <c r="EX87" s="80">
        <f t="shared" si="253"/>
        <v>5.8</v>
      </c>
      <c r="EY87" s="80">
        <f t="shared" si="253"/>
        <v>1.8</v>
      </c>
      <c r="EZ87" s="80">
        <f t="shared" si="253"/>
        <v>2.6</v>
      </c>
      <c r="FA87" s="80">
        <f t="shared" si="253"/>
        <v>3.8</v>
      </c>
      <c r="FB87" s="80" t="e">
        <f t="shared" si="253"/>
        <v>#N/A</v>
      </c>
      <c r="FC87" s="80" t="e">
        <f t="shared" si="253"/>
        <v>#N/A</v>
      </c>
      <c r="FD87" s="80" t="e">
        <f t="shared" si="253"/>
        <v>#N/A</v>
      </c>
      <c r="FE87" s="80" t="e">
        <f t="shared" si="253"/>
        <v>#N/A</v>
      </c>
      <c r="FF87" s="80" t="e">
        <f t="shared" si="254"/>
        <v>#N/A</v>
      </c>
      <c r="FG87" s="80" t="e">
        <f t="shared" si="254"/>
        <v>#N/A</v>
      </c>
      <c r="FH87" s="80" t="e">
        <f t="shared" si="254"/>
        <v>#N/A</v>
      </c>
      <c r="FI87" s="80" t="e">
        <f t="shared" si="254"/>
        <v>#N/A</v>
      </c>
      <c r="FJ87" s="80" t="e">
        <f t="shared" si="254"/>
        <v>#N/A</v>
      </c>
      <c r="FK87" s="80" t="e">
        <f t="shared" si="254"/>
        <v>#N/A</v>
      </c>
      <c r="FL87" s="80" t="e">
        <f t="shared" si="254"/>
        <v>#N/A</v>
      </c>
      <c r="FM87" s="80" t="e">
        <f t="shared" si="254"/>
        <v>#N/A</v>
      </c>
      <c r="FN87" s="80" t="e">
        <f t="shared" si="254"/>
        <v>#N/A</v>
      </c>
      <c r="FO87">
        <v>1</v>
      </c>
      <c r="FQ87" s="10">
        <f t="shared" ca="1" si="255"/>
        <v>7.4</v>
      </c>
      <c r="FR87" s="10">
        <f t="shared" ca="1" si="255"/>
        <v>6</v>
      </c>
      <c r="FS87" s="10">
        <f t="shared" ca="1" si="255"/>
        <v>6.6</v>
      </c>
      <c r="FT87" s="10">
        <f t="shared" ca="1" si="255"/>
        <v>5.8</v>
      </c>
      <c r="FU87" s="10">
        <f t="shared" ca="1" si="255"/>
        <v>1.8</v>
      </c>
      <c r="FV87" s="10">
        <f t="shared" ca="1" si="255"/>
        <v>2.6</v>
      </c>
      <c r="FW87" s="10">
        <f t="shared" ca="1" si="255"/>
        <v>3.8</v>
      </c>
      <c r="FX87" s="10">
        <f t="shared" ref="FX87:FX118" ca="1" si="262">SUM(FQ87:FW87)/7</f>
        <v>4.8571428571428568</v>
      </c>
      <c r="FZ87" s="10">
        <f t="array" ref="FZ87">MAX(IF(ISNA(L87:FN87),"",L87:FN87))</f>
        <v>23.4</v>
      </c>
      <c r="GA87" s="52">
        <f t="shared" ca="1" si="219"/>
        <v>0.24963289280469897</v>
      </c>
      <c r="GB87" t="str">
        <f t="shared" ref="GB87:GB118" si="263">D87</f>
        <v>Africa</v>
      </c>
      <c r="GC87" t="str">
        <f t="shared" ref="GC87:GC118" si="264">F87</f>
        <v>Togo</v>
      </c>
      <c r="GD87" s="10">
        <f t="shared" ref="GD87:GD118" si="265">FZ87</f>
        <v>23.4</v>
      </c>
      <c r="GE87" s="10">
        <f t="shared" ref="GE87:GE118" ca="1" si="266">G87</f>
        <v>544</v>
      </c>
      <c r="GF87">
        <f t="shared" ref="GF87:GF118" ca="1" si="267">IF(GA87&lt;$GF$2,$B87,0)</f>
        <v>0</v>
      </c>
      <c r="GG87">
        <f t="shared" ref="GG87:GG118" ca="1" si="268">IF(AND($GA87&gt;=$GF$2,$GA87&lt;$GG$2),$B87,0)</f>
        <v>0</v>
      </c>
      <c r="GH87">
        <f t="shared" ref="GH87:GH118" ca="1" si="269">IF(AND($GA87&gt;=$GG$2,$GA87&lt;$GH$2),$B87,0)</f>
        <v>0</v>
      </c>
      <c r="GI87">
        <f t="shared" ref="GI87:GI118" ca="1" si="270">IF(AND($GA87&gt;=$GH$2,$GA87&lt;$GI$2),$B87,0)</f>
        <v>6000000</v>
      </c>
      <c r="GJ87">
        <f t="shared" ref="GJ87:GJ118" ca="1" si="271">IF(GA87&gt;=$GI$2,B87,0)</f>
        <v>0</v>
      </c>
      <c r="GK87">
        <f t="array" ref="GK87">LARGE(IF(ISNA(L87:FN87),"",L87:FN87),GK$2)</f>
        <v>23.4</v>
      </c>
      <c r="GL87">
        <f t="array" ref="GL87">LARGE(IF(ISNA(M87:FO87),"",M87:FO87),GL$2)</f>
        <v>22.2</v>
      </c>
      <c r="GM87">
        <f t="array" ref="GM87">LARGE(IF(ISNA(N87:FP87),"",N87:FP87),GM$2)</f>
        <v>20.399999999999999</v>
      </c>
      <c r="GN87">
        <f t="array" aca="1" ref="GN87" ca="1">LARGE(IF(ISNA(O87:FQ87),"",O87:FQ87),GN$2)</f>
        <v>20</v>
      </c>
      <c r="GO87">
        <f t="array" aca="1" ref="GO87" ca="1">LARGE(IF(ISNA(P87:FR87),"",P87:FR87),GO$2)</f>
        <v>17.8</v>
      </c>
      <c r="GP87">
        <f t="array" aca="1" ref="GP87" ca="1">LARGE(IF(ISNA(Q87:FS87),"",Q87:FS87),GP$2)</f>
        <v>17</v>
      </c>
      <c r="GQ87">
        <f t="array" aca="1" ref="GQ87" ca="1">LARGE(IF(ISNA(R87:FT87),"",R87:FT87),GQ$2)</f>
        <v>15.4</v>
      </c>
      <c r="GR87">
        <f t="shared" ca="1" si="220"/>
        <v>19.457142857142856</v>
      </c>
    </row>
    <row r="88" spans="1:200" ht="30" customHeight="1" x14ac:dyDescent="0.25">
      <c r="A88">
        <f t="shared" si="218"/>
        <v>143</v>
      </c>
      <c r="B88" s="81">
        <f>VLOOKUP(F88,Countries!$D$5:$F$254,3,FALSE)</f>
        <v>10600000</v>
      </c>
      <c r="C88" s="86">
        <f t="shared" ca="1" si="256"/>
        <v>0.36337494739795201</v>
      </c>
      <c r="D88" s="80" t="str">
        <f>VLOOKUP(F88,Countries!$D$5:$E$254,2,FALSE)</f>
        <v>Europe</v>
      </c>
      <c r="E88" s="80" t="str">
        <f>VLOOKUP(F88,Countries!$D$5:$G$254,4,FALSE)</f>
        <v>WeEurope</v>
      </c>
      <c r="F88" s="80" t="str">
        <f>Infections!A139</f>
        <v>Portugal</v>
      </c>
      <c r="G88" s="81">
        <f t="shared" ca="1" si="257"/>
        <v>37672</v>
      </c>
      <c r="H88" s="81">
        <f t="shared" ca="1" si="258"/>
        <v>296.05714285714288</v>
      </c>
      <c r="I88" s="100" t="str">
        <f t="shared" si="259"/>
        <v>Portugal</v>
      </c>
      <c r="J88" s="80">
        <f t="shared" si="260"/>
        <v>0</v>
      </c>
      <c r="K88" s="80">
        <f t="shared" si="261"/>
        <v>0</v>
      </c>
      <c r="L88" s="80" t="e">
        <f t="shared" si="239"/>
        <v>#N/A</v>
      </c>
      <c r="M88" s="80" t="e">
        <f t="shared" si="239"/>
        <v>#N/A</v>
      </c>
      <c r="N88" s="80" t="e">
        <f t="shared" si="239"/>
        <v>#N/A</v>
      </c>
      <c r="O88" s="80">
        <f t="shared" si="239"/>
        <v>0</v>
      </c>
      <c r="P88" s="80">
        <f t="shared" si="239"/>
        <v>0</v>
      </c>
      <c r="Q88" s="80">
        <f t="shared" si="239"/>
        <v>0</v>
      </c>
      <c r="R88" s="80">
        <f t="shared" si="239"/>
        <v>0</v>
      </c>
      <c r="S88" s="80">
        <f t="shared" si="239"/>
        <v>0</v>
      </c>
      <c r="T88" s="80">
        <f t="shared" si="239"/>
        <v>0</v>
      </c>
      <c r="U88" s="80">
        <f t="shared" si="239"/>
        <v>0</v>
      </c>
      <c r="V88" s="80">
        <f t="shared" si="240"/>
        <v>0</v>
      </c>
      <c r="W88" s="80">
        <f t="shared" si="240"/>
        <v>0</v>
      </c>
      <c r="X88" s="80">
        <f t="shared" si="240"/>
        <v>0</v>
      </c>
      <c r="Y88" s="80">
        <f t="shared" si="240"/>
        <v>0</v>
      </c>
      <c r="Z88" s="80">
        <f t="shared" si="240"/>
        <v>0</v>
      </c>
      <c r="AA88" s="80">
        <f t="shared" si="240"/>
        <v>0</v>
      </c>
      <c r="AB88" s="80">
        <f t="shared" si="240"/>
        <v>0</v>
      </c>
      <c r="AC88" s="80">
        <f t="shared" si="240"/>
        <v>0</v>
      </c>
      <c r="AD88" s="80">
        <f t="shared" si="240"/>
        <v>0</v>
      </c>
      <c r="AE88" s="80">
        <f t="shared" si="240"/>
        <v>0</v>
      </c>
      <c r="AF88" s="80">
        <f t="shared" si="241"/>
        <v>0</v>
      </c>
      <c r="AG88" s="80">
        <f t="shared" si="241"/>
        <v>0</v>
      </c>
      <c r="AH88" s="80">
        <f t="shared" si="241"/>
        <v>0</v>
      </c>
      <c r="AI88" s="80">
        <f t="shared" si="241"/>
        <v>0</v>
      </c>
      <c r="AJ88" s="80">
        <f t="shared" si="241"/>
        <v>0</v>
      </c>
      <c r="AK88" s="80">
        <f t="shared" si="241"/>
        <v>0</v>
      </c>
      <c r="AL88" s="80">
        <f t="shared" si="241"/>
        <v>0</v>
      </c>
      <c r="AM88" s="80">
        <f t="shared" si="241"/>
        <v>0</v>
      </c>
      <c r="AN88" s="80">
        <f t="shared" si="241"/>
        <v>0</v>
      </c>
      <c r="AO88" s="80">
        <f t="shared" si="241"/>
        <v>0</v>
      </c>
      <c r="AP88" s="80">
        <f t="shared" si="242"/>
        <v>0</v>
      </c>
      <c r="AQ88" s="80">
        <f t="shared" si="242"/>
        <v>0</v>
      </c>
      <c r="AR88" s="80">
        <f t="shared" si="242"/>
        <v>0</v>
      </c>
      <c r="AS88" s="80">
        <f t="shared" si="242"/>
        <v>0</v>
      </c>
      <c r="AT88" s="80">
        <f t="shared" si="242"/>
        <v>0</v>
      </c>
      <c r="AU88" s="80">
        <f t="shared" si="242"/>
        <v>0</v>
      </c>
      <c r="AV88" s="80">
        <f t="shared" si="242"/>
        <v>0</v>
      </c>
      <c r="AW88" s="80">
        <f t="shared" si="242"/>
        <v>0</v>
      </c>
      <c r="AX88" s="80">
        <f t="shared" si="242"/>
        <v>0.4</v>
      </c>
      <c r="AY88" s="80">
        <f t="shared" si="242"/>
        <v>0.4</v>
      </c>
      <c r="AZ88" s="80">
        <f t="shared" si="243"/>
        <v>1</v>
      </c>
      <c r="BA88" s="80">
        <f t="shared" si="243"/>
        <v>1.6</v>
      </c>
      <c r="BB88" s="80">
        <f t="shared" si="243"/>
        <v>2.6</v>
      </c>
      <c r="BC88" s="80">
        <f t="shared" si="243"/>
        <v>3.6</v>
      </c>
      <c r="BD88" s="80">
        <f t="shared" si="243"/>
        <v>5.6</v>
      </c>
      <c r="BE88" s="80">
        <f t="shared" si="243"/>
        <v>5</v>
      </c>
      <c r="BF88" s="80">
        <f t="shared" si="243"/>
        <v>6.6</v>
      </c>
      <c r="BG88" s="80">
        <f t="shared" si="243"/>
        <v>9.1999999999999993</v>
      </c>
      <c r="BH88" s="80">
        <f t="shared" si="243"/>
        <v>7.8</v>
      </c>
      <c r="BI88" s="80">
        <f t="shared" si="243"/>
        <v>16.399999999999999</v>
      </c>
      <c r="BJ88" s="80">
        <f t="shared" si="244"/>
        <v>27.8</v>
      </c>
      <c r="BK88" s="80">
        <f t="shared" si="244"/>
        <v>40.799999999999997</v>
      </c>
      <c r="BL88" s="80">
        <f t="shared" si="244"/>
        <v>54.4</v>
      </c>
      <c r="BM88" s="80">
        <f t="shared" si="244"/>
        <v>77.8</v>
      </c>
      <c r="BN88" s="80">
        <f t="shared" si="244"/>
        <v>67.2</v>
      </c>
      <c r="BO88" s="80">
        <f t="shared" si="244"/>
        <v>123.2</v>
      </c>
      <c r="BP88" s="80">
        <f t="shared" si="244"/>
        <v>155</v>
      </c>
      <c r="BQ88" s="80">
        <f t="shared" si="244"/>
        <v>189.8</v>
      </c>
      <c r="BR88" s="80">
        <f t="shared" si="244"/>
        <v>230.4</v>
      </c>
      <c r="BS88" s="80">
        <f t="shared" si="244"/>
        <v>322.39999999999998</v>
      </c>
      <c r="BT88" s="80">
        <f t="shared" si="245"/>
        <v>315.39999999999998</v>
      </c>
      <c r="BU88" s="80">
        <f t="shared" si="245"/>
        <v>395</v>
      </c>
      <c r="BV88" s="80">
        <f t="shared" si="245"/>
        <v>452.8</v>
      </c>
      <c r="BW88" s="80">
        <f t="shared" si="245"/>
        <v>533.6</v>
      </c>
      <c r="BX88" s="80">
        <f t="shared" si="245"/>
        <v>622</v>
      </c>
      <c r="BY88" s="80">
        <f t="shared" si="245"/>
        <v>720</v>
      </c>
      <c r="BZ88" s="80">
        <f t="shared" si="245"/>
        <v>682.6</v>
      </c>
      <c r="CA88" s="80">
        <f t="shared" si="245"/>
        <v>779.8</v>
      </c>
      <c r="CB88" s="80">
        <f t="shared" si="245"/>
        <v>796.6</v>
      </c>
      <c r="CC88" s="80">
        <f t="shared" si="245"/>
        <v>772.8</v>
      </c>
      <c r="CD88" s="80">
        <f t="shared" si="246"/>
        <v>784.8</v>
      </c>
      <c r="CE88" s="80">
        <f t="shared" si="246"/>
        <v>823.2</v>
      </c>
      <c r="CF88" s="80">
        <f t="shared" si="246"/>
        <v>767</v>
      </c>
      <c r="CG88" s="80">
        <f t="shared" si="246"/>
        <v>695.8</v>
      </c>
      <c r="CH88" s="80">
        <f t="shared" si="246"/>
        <v>681.6</v>
      </c>
      <c r="CI88" s="80">
        <f t="shared" si="246"/>
        <v>651</v>
      </c>
      <c r="CJ88" s="80">
        <f t="shared" si="246"/>
        <v>686.4</v>
      </c>
      <c r="CK88" s="80">
        <f t="shared" si="246"/>
        <v>838.8</v>
      </c>
      <c r="CL88" s="80">
        <f t="shared" si="246"/>
        <v>851.4</v>
      </c>
      <c r="CM88" s="80">
        <f t="shared" si="246"/>
        <v>828.6</v>
      </c>
      <c r="CN88" s="80">
        <f t="shared" si="247"/>
        <v>758.6</v>
      </c>
      <c r="CO88" s="80">
        <f t="shared" si="247"/>
        <v>698.4</v>
      </c>
      <c r="CP88" s="80">
        <f t="shared" si="247"/>
        <v>523.79999999999995</v>
      </c>
      <c r="CQ88" s="80">
        <f t="shared" si="247"/>
        <v>570.79999999999995</v>
      </c>
      <c r="CR88" s="80">
        <f t="shared" si="247"/>
        <v>487.4</v>
      </c>
      <c r="CS88" s="80">
        <f t="shared" si="247"/>
        <v>550.20000000000005</v>
      </c>
      <c r="CT88" s="80">
        <f t="shared" si="247"/>
        <v>551.6</v>
      </c>
      <c r="CU88" s="80">
        <f t="shared" si="247"/>
        <v>554.4</v>
      </c>
      <c r="CV88" s="80">
        <f t="shared" si="247"/>
        <v>507.6</v>
      </c>
      <c r="CW88" s="80">
        <f t="shared" si="247"/>
        <v>592</v>
      </c>
      <c r="CX88" s="80">
        <f t="shared" si="248"/>
        <v>533.6</v>
      </c>
      <c r="CY88" s="80">
        <f t="shared" si="248"/>
        <v>518.20000000000005</v>
      </c>
      <c r="CZ88" s="80">
        <f t="shared" si="248"/>
        <v>505.8</v>
      </c>
      <c r="DA88" s="80">
        <f t="shared" si="248"/>
        <v>497</v>
      </c>
      <c r="DB88" s="80">
        <f t="shared" si="248"/>
        <v>409</v>
      </c>
      <c r="DC88" s="80">
        <f t="shared" si="248"/>
        <v>393.8</v>
      </c>
      <c r="DD88" s="80">
        <f t="shared" si="248"/>
        <v>341.6</v>
      </c>
      <c r="DE88" s="80">
        <f t="shared" si="248"/>
        <v>330.6</v>
      </c>
      <c r="DF88" s="80">
        <f t="shared" si="248"/>
        <v>297.39999999999998</v>
      </c>
      <c r="DG88" s="80">
        <f t="shared" si="248"/>
        <v>232.6</v>
      </c>
      <c r="DH88" s="80">
        <f t="shared" si="249"/>
        <v>192</v>
      </c>
      <c r="DI88" s="80">
        <f t="shared" si="249"/>
        <v>203.8</v>
      </c>
      <c r="DJ88" s="80">
        <f t="shared" si="249"/>
        <v>131.4</v>
      </c>
      <c r="DK88" s="80">
        <f t="shared" si="249"/>
        <v>166.2</v>
      </c>
      <c r="DL88" s="80">
        <f t="shared" si="249"/>
        <v>305</v>
      </c>
      <c r="DM88" s="80">
        <f t="shared" si="249"/>
        <v>397.2</v>
      </c>
      <c r="DN88" s="80">
        <f t="shared" si="249"/>
        <v>376.4</v>
      </c>
      <c r="DO88" s="80">
        <f t="shared" si="249"/>
        <v>375.8</v>
      </c>
      <c r="DP88" s="80">
        <f t="shared" si="249"/>
        <v>299.39999999999998</v>
      </c>
      <c r="DQ88" s="80">
        <f t="shared" si="249"/>
        <v>239.6</v>
      </c>
      <c r="DR88" s="80">
        <f t="shared" si="250"/>
        <v>172.8</v>
      </c>
      <c r="DS88" s="80">
        <f t="shared" si="250"/>
        <v>182.6</v>
      </c>
      <c r="DT88" s="80">
        <f t="shared" si="250"/>
        <v>200.4</v>
      </c>
      <c r="DU88" s="80">
        <f t="shared" si="250"/>
        <v>226.2</v>
      </c>
      <c r="DV88" s="80">
        <f t="shared" si="250"/>
        <v>224.6</v>
      </c>
      <c r="DW88" s="80">
        <f t="shared" si="250"/>
        <v>215.4</v>
      </c>
      <c r="DX88" s="80">
        <f t="shared" si="250"/>
        <v>222.6</v>
      </c>
      <c r="DY88" s="80">
        <f t="shared" si="250"/>
        <v>215.4</v>
      </c>
      <c r="DZ88" s="80">
        <f t="shared" si="250"/>
        <v>220.4</v>
      </c>
      <c r="EA88" s="80">
        <f t="shared" si="250"/>
        <v>232.8</v>
      </c>
      <c r="EB88" s="80">
        <f t="shared" si="251"/>
        <v>252.4</v>
      </c>
      <c r="EC88" s="80">
        <f t="shared" si="251"/>
        <v>238.2</v>
      </c>
      <c r="ED88" s="80">
        <f t="shared" si="251"/>
        <v>225.6</v>
      </c>
      <c r="EE88" s="80">
        <f t="shared" si="251"/>
        <v>219</v>
      </c>
      <c r="EF88" s="80">
        <f t="shared" si="251"/>
        <v>218.4</v>
      </c>
      <c r="EG88" s="80">
        <f t="shared" si="251"/>
        <v>225</v>
      </c>
      <c r="EH88" s="80">
        <f t="shared" si="251"/>
        <v>264.60000000000002</v>
      </c>
      <c r="EI88" s="80">
        <f t="shared" si="251"/>
        <v>283</v>
      </c>
      <c r="EJ88" s="80">
        <f t="shared" si="251"/>
        <v>298.60000000000002</v>
      </c>
      <c r="EK88" s="80">
        <f t="shared" si="251"/>
        <v>281.60000000000002</v>
      </c>
      <c r="EL88" s="80">
        <f t="shared" si="252"/>
        <v>259.8</v>
      </c>
      <c r="EM88" s="80">
        <f t="shared" si="252"/>
        <v>263</v>
      </c>
      <c r="EN88" s="80">
        <f t="shared" si="252"/>
        <v>277.8</v>
      </c>
      <c r="EO88" s="80">
        <f t="shared" si="252"/>
        <v>293.8</v>
      </c>
      <c r="EP88" s="80">
        <f t="shared" si="252"/>
        <v>330.2</v>
      </c>
      <c r="EQ88" s="80">
        <f t="shared" si="252"/>
        <v>359.6</v>
      </c>
      <c r="ER88" s="80">
        <f t="shared" si="252"/>
        <v>324.8</v>
      </c>
      <c r="ES88" s="80">
        <f t="shared" si="252"/>
        <v>342.8</v>
      </c>
      <c r="ET88" s="80">
        <f t="shared" si="252"/>
        <v>326.2</v>
      </c>
      <c r="EU88" s="80">
        <f t="shared" si="252"/>
        <v>311.8</v>
      </c>
      <c r="EV88" s="80">
        <f t="shared" si="253"/>
        <v>297.39999999999998</v>
      </c>
      <c r="EW88" s="80">
        <f t="shared" si="253"/>
        <v>315.60000000000002</v>
      </c>
      <c r="EX88" s="80">
        <f t="shared" si="253"/>
        <v>276.8</v>
      </c>
      <c r="EY88" s="80">
        <f t="shared" si="253"/>
        <v>287.2</v>
      </c>
      <c r="EZ88" s="80">
        <f t="shared" si="253"/>
        <v>285.2</v>
      </c>
      <c r="FA88" s="80">
        <f t="shared" si="253"/>
        <v>298.39999999999998</v>
      </c>
      <c r="FB88" s="80" t="e">
        <f t="shared" si="253"/>
        <v>#N/A</v>
      </c>
      <c r="FC88" s="80" t="e">
        <f t="shared" si="253"/>
        <v>#N/A</v>
      </c>
      <c r="FD88" s="80" t="e">
        <f t="shared" si="253"/>
        <v>#N/A</v>
      </c>
      <c r="FE88" s="80" t="e">
        <f t="shared" si="253"/>
        <v>#N/A</v>
      </c>
      <c r="FF88" s="80" t="e">
        <f t="shared" si="254"/>
        <v>#N/A</v>
      </c>
      <c r="FG88" s="80" t="e">
        <f t="shared" si="254"/>
        <v>#N/A</v>
      </c>
      <c r="FH88" s="80" t="e">
        <f t="shared" si="254"/>
        <v>#N/A</v>
      </c>
      <c r="FI88" s="80" t="e">
        <f t="shared" si="254"/>
        <v>#N/A</v>
      </c>
      <c r="FJ88" s="80" t="e">
        <f t="shared" si="254"/>
        <v>#N/A</v>
      </c>
      <c r="FK88" s="80" t="e">
        <f t="shared" si="254"/>
        <v>#N/A</v>
      </c>
      <c r="FL88" s="80" t="e">
        <f t="shared" si="254"/>
        <v>#N/A</v>
      </c>
      <c r="FM88" s="80" t="e">
        <f t="shared" si="254"/>
        <v>#N/A</v>
      </c>
      <c r="FN88" s="80" t="e">
        <f t="shared" si="254"/>
        <v>#N/A</v>
      </c>
      <c r="FO88">
        <v>1</v>
      </c>
      <c r="FQ88" s="10">
        <f t="shared" ca="1" si="255"/>
        <v>311.8</v>
      </c>
      <c r="FR88" s="10">
        <f t="shared" ca="1" si="255"/>
        <v>297.39999999999998</v>
      </c>
      <c r="FS88" s="10">
        <f t="shared" ca="1" si="255"/>
        <v>315.60000000000002</v>
      </c>
      <c r="FT88" s="10">
        <f t="shared" ca="1" si="255"/>
        <v>276.8</v>
      </c>
      <c r="FU88" s="10">
        <f t="shared" ca="1" si="255"/>
        <v>287.2</v>
      </c>
      <c r="FV88" s="10">
        <f t="shared" ca="1" si="255"/>
        <v>285.2</v>
      </c>
      <c r="FW88" s="10">
        <f t="shared" ca="1" si="255"/>
        <v>298.39999999999998</v>
      </c>
      <c r="FX88" s="10">
        <f t="shared" ca="1" si="262"/>
        <v>296.05714285714288</v>
      </c>
      <c r="FY88" s="10" t="b">
        <f ca="1">MAX(FQ88:FW88)=FZ88</f>
        <v>0</v>
      </c>
      <c r="FZ88" s="10">
        <f t="array" ref="FZ88">MAX(IF(ISNA(L88:FN88),"",L88:FN88))</f>
        <v>851.4</v>
      </c>
      <c r="GA88" s="52">
        <f t="shared" ca="1" si="219"/>
        <v>0.36337494739795201</v>
      </c>
      <c r="GB88" t="str">
        <f t="shared" si="263"/>
        <v>Europe</v>
      </c>
      <c r="GC88" t="str">
        <f t="shared" si="264"/>
        <v>Portugal</v>
      </c>
      <c r="GD88" s="10">
        <f t="shared" si="265"/>
        <v>851.4</v>
      </c>
      <c r="GE88" s="10">
        <f t="shared" ca="1" si="266"/>
        <v>37672</v>
      </c>
      <c r="GF88" s="10">
        <f t="shared" ca="1" si="267"/>
        <v>0</v>
      </c>
      <c r="GG88" s="10">
        <f t="shared" ca="1" si="268"/>
        <v>0</v>
      </c>
      <c r="GH88" s="10">
        <f t="shared" ca="1" si="269"/>
        <v>0</v>
      </c>
      <c r="GI88" s="10">
        <f t="shared" ca="1" si="270"/>
        <v>10600000</v>
      </c>
      <c r="GJ88" s="10">
        <f t="shared" ca="1" si="271"/>
        <v>0</v>
      </c>
      <c r="GK88">
        <f t="array" ref="GK88">LARGE(IF(ISNA(L88:FN88),"",L88:FN88),GK$2)</f>
        <v>851.4</v>
      </c>
      <c r="GL88">
        <f t="array" ref="GL88">LARGE(IF(ISNA(M88:FO88),"",M88:FO88),GL$2)</f>
      